  </c>
      <c r="D41360">
        <v>3</v>
      </c>
      <c r="E41360">
        <v>42043</v>
      </c>
      <c r="F41360">
        <v>3036</v>
      </c>
      <c r="G41360">
        <v>107</v>
      </c>
      <c r="H41360">
        <v>2958.26</v>
      </c>
      <c r="I41360">
        <v>2958.26</v>
      </c>
      <c r="J41360">
        <v>0</v>
      </c>
      <c r="K41360" s="10" t="str">
        <f t="shared" si="646"/>
        <v>2021-3</v>
      </c>
    </row>
    <row r="41361" spans="1:11" x14ac:dyDescent="0.25">
      <c r="A41361" s="10" t="s">
        <v>21</v>
      </c>
      <c r="B41361" t="s">
        <v>22</v>
      </c>
      <c r="C41361">
        <v>2021</v>
      </c>
      <c r="D41361">
        <v>3</v>
      </c>
      <c r="E41361">
        <v>42192</v>
      </c>
      <c r="F41361">
        <v>1664040.4</v>
      </c>
      <c r="G41361">
        <v>14045</v>
      </c>
      <c r="H41361">
        <v>226791.56</v>
      </c>
      <c r="I41361">
        <v>225368.41</v>
      </c>
      <c r="J41361">
        <v>1423.15</v>
      </c>
      <c r="K41361" s="10" t="str">
        <f t="shared" si="646"/>
        <v>2021-3</v>
      </c>
    </row>
    <row r="41362" spans="1:11" x14ac:dyDescent="0.25">
      <c r="A41362" s="10" t="s">
        <v>21</v>
      </c>
      <c r="B41362" t="s">
        <v>22</v>
      </c>
      <c r="C41362">
        <v>2021</v>
      </c>
      <c r="D41362">
        <v>3</v>
      </c>
      <c r="E41362">
        <v>42195</v>
      </c>
      <c r="F41362">
        <v>9749</v>
      </c>
      <c r="G41362">
        <v>295</v>
      </c>
      <c r="H41362">
        <v>14293.37</v>
      </c>
      <c r="I41362">
        <v>14293.37</v>
      </c>
      <c r="J41362">
        <v>0</v>
      </c>
      <c r="K41362" s="10" t="str">
        <f t="shared" si="646"/>
        <v>2021-3</v>
      </c>
    </row>
    <row r="41363" spans="1:11" x14ac:dyDescent="0.25">
      <c r="A41363" s="10" t="s">
        <v>21</v>
      </c>
      <c r="B41363" t="s">
        <v>22</v>
      </c>
      <c r="C41363">
        <v>2021</v>
      </c>
      <c r="D41363">
        <v>3</v>
      </c>
      <c r="E41363">
        <v>42227</v>
      </c>
      <c r="F41363">
        <v>0</v>
      </c>
      <c r="G41363">
        <v>0</v>
      </c>
      <c r="H41363">
        <v>0</v>
      </c>
      <c r="I41363">
        <v>0</v>
      </c>
      <c r="J41363">
        <v>0</v>
      </c>
      <c r="K41363" s="10" t="str">
        <f t="shared" si="646"/>
        <v>2021-3</v>
      </c>
    </row>
    <row r="41364" spans="1:11" x14ac:dyDescent="0.25">
      <c r="A41364" s="10" t="s">
        <v>21</v>
      </c>
      <c r="B41364" t="s">
        <v>22</v>
      </c>
      <c r="C41364">
        <v>2021</v>
      </c>
      <c r="D41364">
        <v>3</v>
      </c>
      <c r="E41364">
        <v>42292</v>
      </c>
      <c r="F41364">
        <v>0</v>
      </c>
      <c r="G41364">
        <v>0</v>
      </c>
      <c r="H41364">
        <v>0</v>
      </c>
      <c r="I41364">
        <v>0</v>
      </c>
      <c r="J41364">
        <v>0</v>
      </c>
      <c r="K41364" s="10" t="str">
        <f t="shared" si="646"/>
        <v>2021-3</v>
      </c>
    </row>
    <row r="41365" spans="1:11" x14ac:dyDescent="0.25">
      <c r="A41365" s="10" t="s">
        <v>21</v>
      </c>
      <c r="B41365" t="s">
        <v>22</v>
      </c>
      <c r="C41365">
        <v>2021</v>
      </c>
      <c r="D41365">
        <v>3</v>
      </c>
      <c r="E41365">
        <v>42385</v>
      </c>
      <c r="F41365">
        <v>39149</v>
      </c>
      <c r="G41365">
        <v>650</v>
      </c>
      <c r="H41365">
        <v>136525.48000000001</v>
      </c>
      <c r="I41365">
        <v>136525.26</v>
      </c>
      <c r="J41365">
        <v>0.22</v>
      </c>
      <c r="K41365" s="10" t="str">
        <f t="shared" si="646"/>
        <v>2021-3</v>
      </c>
    </row>
    <row r="41366" spans="1:11" x14ac:dyDescent="0.25">
      <c r="A41366" s="10" t="s">
        <v>21</v>
      </c>
      <c r="B41366" t="s">
        <v>22</v>
      </c>
      <c r="C41366">
        <v>2021</v>
      </c>
      <c r="D41366">
        <v>3</v>
      </c>
      <c r="E41366">
        <v>42388</v>
      </c>
      <c r="F41366">
        <v>1550</v>
      </c>
      <c r="G41366">
        <v>53</v>
      </c>
      <c r="H41366">
        <v>1094108.29</v>
      </c>
      <c r="I41366">
        <v>1094108.29</v>
      </c>
      <c r="J41366">
        <v>0</v>
      </c>
      <c r="K41366" s="10" t="str">
        <f t="shared" si="646"/>
        <v>2021-3</v>
      </c>
    </row>
    <row r="41367" spans="1:11" x14ac:dyDescent="0.25">
      <c r="A41367" s="10" t="s">
        <v>21</v>
      </c>
      <c r="B41367" t="s">
        <v>22</v>
      </c>
      <c r="C41367">
        <v>2021</v>
      </c>
      <c r="D41367">
        <v>3</v>
      </c>
      <c r="E41367">
        <v>42457</v>
      </c>
      <c r="F41367">
        <v>67500</v>
      </c>
      <c r="G41367">
        <v>108</v>
      </c>
      <c r="H41367">
        <v>264543.24</v>
      </c>
      <c r="I41367">
        <v>264543.24</v>
      </c>
      <c r="J41367">
        <v>0</v>
      </c>
      <c r="K41367" s="10" t="str">
        <f t="shared" si="646"/>
        <v>2021-3</v>
      </c>
    </row>
    <row r="41368" spans="1:11" x14ac:dyDescent="0.25">
      <c r="A41368" s="10" t="s">
        <v>21</v>
      </c>
      <c r="B41368" t="s">
        <v>22</v>
      </c>
      <c r="C41368">
        <v>2021</v>
      </c>
      <c r="D41368">
        <v>3</v>
      </c>
      <c r="E41368">
        <v>42494</v>
      </c>
      <c r="F41368">
        <v>1941</v>
      </c>
      <c r="G41368">
        <v>33</v>
      </c>
      <c r="H41368">
        <v>8696.27</v>
      </c>
      <c r="I41368">
        <v>8696.27</v>
      </c>
      <c r="J41368">
        <v>0</v>
      </c>
      <c r="K41368" s="10" t="str">
        <f t="shared" si="646"/>
        <v>2021-3</v>
      </c>
    </row>
    <row r="41369" spans="1:11" x14ac:dyDescent="0.25">
      <c r="A41369" s="10" t="s">
        <v>21</v>
      </c>
      <c r="B41369" t="s">
        <v>22</v>
      </c>
      <c r="C41369">
        <v>2021</v>
      </c>
      <c r="D41369">
        <v>3</v>
      </c>
      <c r="E41369">
        <v>42543</v>
      </c>
      <c r="F41369">
        <v>14341.34</v>
      </c>
      <c r="G41369">
        <v>272</v>
      </c>
      <c r="H41369">
        <v>12518.2</v>
      </c>
      <c r="I41369">
        <v>12515.67</v>
      </c>
      <c r="J41369">
        <v>2.5299999999999998</v>
      </c>
      <c r="K41369" s="10" t="str">
        <f t="shared" si="646"/>
        <v>2021-3</v>
      </c>
    </row>
    <row r="41370" spans="1:11" x14ac:dyDescent="0.25">
      <c r="A41370" s="10" t="s">
        <v>21</v>
      </c>
      <c r="B41370" t="s">
        <v>22</v>
      </c>
      <c r="C41370">
        <v>2021</v>
      </c>
      <c r="D41370">
        <v>3</v>
      </c>
      <c r="E41370">
        <v>42571</v>
      </c>
      <c r="F41370">
        <v>589904</v>
      </c>
      <c r="G41370">
        <v>12378</v>
      </c>
      <c r="H41370">
        <v>246090.48</v>
      </c>
      <c r="I41370">
        <v>243270.8</v>
      </c>
      <c r="J41370">
        <v>2819.68</v>
      </c>
      <c r="K41370" s="10" t="str">
        <f t="shared" si="646"/>
        <v>2021-3</v>
      </c>
    </row>
    <row r="41371" spans="1:11" x14ac:dyDescent="0.25">
      <c r="A41371" s="10" t="s">
        <v>21</v>
      </c>
      <c r="B41371" t="s">
        <v>22</v>
      </c>
      <c r="C41371">
        <v>2021</v>
      </c>
      <c r="D41371">
        <v>3</v>
      </c>
      <c r="E41371">
        <v>42658</v>
      </c>
      <c r="F41371">
        <v>3630</v>
      </c>
      <c r="G41371">
        <v>72</v>
      </c>
      <c r="H41371">
        <v>1078.26</v>
      </c>
      <c r="I41371">
        <v>1078.26</v>
      </c>
      <c r="J41371">
        <v>0</v>
      </c>
      <c r="K41371" s="10" t="str">
        <f t="shared" si="646"/>
        <v>2021-3</v>
      </c>
    </row>
    <row r="41372" spans="1:11" x14ac:dyDescent="0.25">
      <c r="A41372" s="10" t="s">
        <v>21</v>
      </c>
      <c r="B41372" t="s">
        <v>22</v>
      </c>
      <c r="C41372">
        <v>2021</v>
      </c>
      <c r="D41372">
        <v>3</v>
      </c>
      <c r="E41372">
        <v>42702</v>
      </c>
      <c r="F41372">
        <v>0</v>
      </c>
      <c r="G41372">
        <v>0</v>
      </c>
      <c r="H41372">
        <v>0</v>
      </c>
      <c r="I41372">
        <v>0</v>
      </c>
      <c r="J41372">
        <v>0</v>
      </c>
      <c r="K41372" s="10" t="str">
        <f t="shared" si="646"/>
        <v>2021-3</v>
      </c>
    </row>
    <row r="41373" spans="1:11" x14ac:dyDescent="0.25">
      <c r="A41373" s="10" t="s">
        <v>21</v>
      </c>
      <c r="B41373" t="s">
        <v>22</v>
      </c>
      <c r="C41373">
        <v>2021</v>
      </c>
      <c r="D41373">
        <v>3</v>
      </c>
      <c r="E41373">
        <v>42747</v>
      </c>
      <c r="F41373">
        <v>45</v>
      </c>
      <c r="G41373">
        <v>12</v>
      </c>
      <c r="H41373">
        <v>26420.32</v>
      </c>
      <c r="I41373">
        <v>26420.32</v>
      </c>
      <c r="J41373">
        <v>0</v>
      </c>
      <c r="K41373" s="10" t="str">
        <f t="shared" si="646"/>
        <v>2021-3</v>
      </c>
    </row>
    <row r="41374" spans="1:11" x14ac:dyDescent="0.25">
      <c r="A41374" s="10" t="s">
        <v>21</v>
      </c>
      <c r="B41374" t="s">
        <v>22</v>
      </c>
      <c r="C41374">
        <v>2021</v>
      </c>
      <c r="D41374">
        <v>3</v>
      </c>
      <c r="E41374">
        <v>42794</v>
      </c>
      <c r="F41374">
        <v>16647</v>
      </c>
      <c r="G41374">
        <v>347</v>
      </c>
      <c r="H41374">
        <v>21861.79</v>
      </c>
      <c r="I41374">
        <v>21800.33</v>
      </c>
      <c r="J41374">
        <v>61.46</v>
      </c>
      <c r="K41374" s="10" t="str">
        <f t="shared" si="646"/>
        <v>2021-3</v>
      </c>
    </row>
    <row r="41375" spans="1:11" x14ac:dyDescent="0.25">
      <c r="A41375" s="10" t="s">
        <v>21</v>
      </c>
      <c r="B41375" t="s">
        <v>22</v>
      </c>
      <c r="C41375">
        <v>2021</v>
      </c>
      <c r="D41375">
        <v>3</v>
      </c>
      <c r="E41375">
        <v>42799</v>
      </c>
      <c r="F41375">
        <v>115444</v>
      </c>
      <c r="G41375">
        <v>4802</v>
      </c>
      <c r="H41375">
        <v>247523.4</v>
      </c>
      <c r="I41375">
        <v>245083.31</v>
      </c>
      <c r="J41375">
        <v>2440.09</v>
      </c>
      <c r="K41375" s="10" t="str">
        <f t="shared" si="646"/>
        <v>2021-3</v>
      </c>
    </row>
    <row r="41376" spans="1:11" x14ac:dyDescent="0.25">
      <c r="A41376" s="10" t="s">
        <v>21</v>
      </c>
      <c r="B41376" t="s">
        <v>22</v>
      </c>
      <c r="C41376">
        <v>2021</v>
      </c>
      <c r="D41376">
        <v>3</v>
      </c>
      <c r="E41376">
        <v>42806</v>
      </c>
      <c r="F41376">
        <v>1110911.6000000001</v>
      </c>
      <c r="G41376">
        <v>40024</v>
      </c>
      <c r="H41376">
        <v>454549.21</v>
      </c>
      <c r="I41376">
        <v>451723.35</v>
      </c>
      <c r="J41376">
        <v>2825.86</v>
      </c>
      <c r="K41376" s="10" t="str">
        <f t="shared" si="646"/>
        <v>2021-3</v>
      </c>
    </row>
    <row r="41377" spans="1:11" x14ac:dyDescent="0.25">
      <c r="A41377" s="10" t="s">
        <v>21</v>
      </c>
      <c r="B41377" t="s">
        <v>22</v>
      </c>
      <c r="C41377">
        <v>2021</v>
      </c>
      <c r="D41377">
        <v>3</v>
      </c>
      <c r="E41377">
        <v>42847</v>
      </c>
      <c r="F41377">
        <v>0</v>
      </c>
      <c r="G41377">
        <v>0</v>
      </c>
      <c r="H41377">
        <v>0</v>
      </c>
      <c r="I41377">
        <v>0</v>
      </c>
      <c r="J41377">
        <v>0</v>
      </c>
      <c r="K41377" s="10" t="str">
        <f t="shared" si="646"/>
        <v>2021-3</v>
      </c>
    </row>
    <row r="41378" spans="1:11" x14ac:dyDescent="0.25">
      <c r="A41378" s="10" t="s">
        <v>21</v>
      </c>
      <c r="B41378" t="s">
        <v>22</v>
      </c>
      <c r="C41378">
        <v>2021</v>
      </c>
      <c r="D41378">
        <v>3</v>
      </c>
      <c r="E41378">
        <v>42858</v>
      </c>
      <c r="F41378">
        <v>1191334</v>
      </c>
      <c r="G41378">
        <v>19362</v>
      </c>
      <c r="H41378">
        <v>747615.25</v>
      </c>
      <c r="I41378">
        <v>746558.16</v>
      </c>
      <c r="J41378">
        <v>1057.0899999999999</v>
      </c>
      <c r="K41378" s="10" t="str">
        <f t="shared" si="646"/>
        <v>2021-3</v>
      </c>
    </row>
    <row r="41379" spans="1:11" x14ac:dyDescent="0.25">
      <c r="A41379" s="10" t="s">
        <v>21</v>
      </c>
      <c r="B41379" t="s">
        <v>22</v>
      </c>
      <c r="C41379">
        <v>2021</v>
      </c>
      <c r="D41379">
        <v>3</v>
      </c>
      <c r="E41379">
        <v>43066</v>
      </c>
      <c r="F41379">
        <v>343</v>
      </c>
      <c r="G41379">
        <v>11</v>
      </c>
      <c r="H41379">
        <v>0</v>
      </c>
      <c r="I41379">
        <v>0</v>
      </c>
      <c r="J41379">
        <v>0</v>
      </c>
      <c r="K41379" s="10" t="str">
        <f t="shared" si="646"/>
        <v>2021-3</v>
      </c>
    </row>
    <row r="41380" spans="1:11" x14ac:dyDescent="0.25">
      <c r="A41380" s="10" t="s">
        <v>21</v>
      </c>
      <c r="B41380" t="s">
        <v>22</v>
      </c>
      <c r="C41380">
        <v>2021</v>
      </c>
      <c r="D41380">
        <v>3</v>
      </c>
      <c r="E41380">
        <v>43068</v>
      </c>
      <c r="F41380">
        <v>13428</v>
      </c>
      <c r="G41380">
        <v>257</v>
      </c>
      <c r="H41380">
        <v>719831.63</v>
      </c>
      <c r="I41380">
        <v>719831.63</v>
      </c>
      <c r="J41380">
        <v>0</v>
      </c>
      <c r="K41380" s="10" t="str">
        <f t="shared" si="646"/>
        <v>2021-3</v>
      </c>
    </row>
    <row r="41381" spans="1:11" x14ac:dyDescent="0.25">
      <c r="A41381" s="10" t="s">
        <v>21</v>
      </c>
      <c r="B41381" t="s">
        <v>22</v>
      </c>
      <c r="C41381">
        <v>2021</v>
      </c>
      <c r="D41381">
        <v>3</v>
      </c>
      <c r="E41381">
        <v>43199</v>
      </c>
      <c r="F41381">
        <v>120974</v>
      </c>
      <c r="G41381">
        <v>1702</v>
      </c>
      <c r="H41381">
        <v>61885.05</v>
      </c>
      <c r="I41381">
        <v>61605.94</v>
      </c>
      <c r="J41381">
        <v>279.11</v>
      </c>
      <c r="K41381" s="10" t="str">
        <f t="shared" si="646"/>
        <v>2021-3</v>
      </c>
    </row>
    <row r="41382" spans="1:11" x14ac:dyDescent="0.25">
      <c r="A41382" s="10" t="s">
        <v>21</v>
      </c>
      <c r="B41382" t="s">
        <v>22</v>
      </c>
      <c r="C41382">
        <v>2021</v>
      </c>
      <c r="D41382">
        <v>3</v>
      </c>
      <c r="E41382">
        <v>43376</v>
      </c>
      <c r="F41382">
        <v>24795</v>
      </c>
      <c r="G41382">
        <v>123</v>
      </c>
      <c r="H41382">
        <v>1206151.7</v>
      </c>
      <c r="I41382">
        <v>1191385.24</v>
      </c>
      <c r="J41382">
        <v>14766.46</v>
      </c>
      <c r="K41382" s="10" t="str">
        <f t="shared" si="646"/>
        <v>2021-3</v>
      </c>
    </row>
    <row r="41383" spans="1:11" x14ac:dyDescent="0.25">
      <c r="A41383" s="10" t="s">
        <v>21</v>
      </c>
      <c r="B41383" t="s">
        <v>22</v>
      </c>
      <c r="C41383">
        <v>2021</v>
      </c>
      <c r="D41383">
        <v>3</v>
      </c>
      <c r="E41383">
        <v>43386</v>
      </c>
      <c r="F41383">
        <v>1138858.0009999999</v>
      </c>
      <c r="G41383">
        <v>22759</v>
      </c>
      <c r="H41383">
        <v>217286.31</v>
      </c>
      <c r="I41383">
        <v>216530.93</v>
      </c>
      <c r="J41383">
        <v>755.38</v>
      </c>
      <c r="K41383" s="10" t="str">
        <f t="shared" si="646"/>
        <v>2021-3</v>
      </c>
    </row>
    <row r="41384" spans="1:11" x14ac:dyDescent="0.25">
      <c r="A41384" s="10" t="s">
        <v>21</v>
      </c>
      <c r="B41384" t="s">
        <v>22</v>
      </c>
      <c r="C41384">
        <v>2021</v>
      </c>
      <c r="D41384">
        <v>3</v>
      </c>
      <c r="E41384">
        <v>43485</v>
      </c>
      <c r="F41384">
        <v>0</v>
      </c>
      <c r="G41384">
        <v>0</v>
      </c>
      <c r="H41384">
        <v>0</v>
      </c>
      <c r="I41384">
        <v>0</v>
      </c>
      <c r="J41384">
        <v>0</v>
      </c>
      <c r="K41384" s="10" t="str">
        <f t="shared" si="646"/>
        <v>2021-3</v>
      </c>
    </row>
    <row r="41385" spans="1:11" x14ac:dyDescent="0.25">
      <c r="A41385" s="10" t="s">
        <v>21</v>
      </c>
      <c r="B41385" t="s">
        <v>22</v>
      </c>
      <c r="C41385">
        <v>2021</v>
      </c>
      <c r="D41385">
        <v>3</v>
      </c>
      <c r="E41385">
        <v>43538</v>
      </c>
      <c r="F41385">
        <v>0</v>
      </c>
      <c r="G41385">
        <v>0</v>
      </c>
      <c r="H41385">
        <v>0</v>
      </c>
      <c r="I41385">
        <v>0</v>
      </c>
      <c r="J41385">
        <v>0</v>
      </c>
      <c r="K41385" s="10" t="str">
        <f t="shared" si="646"/>
        <v>2021-3</v>
      </c>
    </row>
    <row r="41386" spans="1:11" x14ac:dyDescent="0.25">
      <c r="A41386" s="10" t="s">
        <v>21</v>
      </c>
      <c r="B41386" t="s">
        <v>22</v>
      </c>
      <c r="C41386">
        <v>2021</v>
      </c>
      <c r="D41386">
        <v>3</v>
      </c>
      <c r="E41386">
        <v>43547</v>
      </c>
      <c r="F41386">
        <v>4578457.6550000003</v>
      </c>
      <c r="G41386">
        <v>98507</v>
      </c>
      <c r="H41386">
        <v>727033.33</v>
      </c>
      <c r="I41386">
        <v>722650.76</v>
      </c>
      <c r="J41386">
        <v>4382.57</v>
      </c>
      <c r="K41386" s="10" t="str">
        <f t="shared" si="646"/>
        <v>2021-3</v>
      </c>
    </row>
    <row r="41387" spans="1:11" x14ac:dyDescent="0.25">
      <c r="A41387" s="10" t="s">
        <v>21</v>
      </c>
      <c r="B41387" t="s">
        <v>22</v>
      </c>
      <c r="C41387">
        <v>2021</v>
      </c>
      <c r="D41387">
        <v>3</v>
      </c>
      <c r="E41387">
        <v>43598</v>
      </c>
      <c r="F41387">
        <v>1257138.4550000001</v>
      </c>
      <c r="G41387">
        <v>35231</v>
      </c>
      <c r="H41387">
        <v>2280273.35</v>
      </c>
      <c r="I41387">
        <v>2272548.87</v>
      </c>
      <c r="J41387">
        <v>7724.48</v>
      </c>
      <c r="K41387" s="10" t="str">
        <f t="shared" si="646"/>
        <v>2021-3</v>
      </c>
    </row>
    <row r="41388" spans="1:11" x14ac:dyDescent="0.25">
      <c r="A41388" s="10" t="s">
        <v>21</v>
      </c>
      <c r="B41388" t="s">
        <v>22</v>
      </c>
      <c r="C41388">
        <v>2021</v>
      </c>
      <c r="D41388">
        <v>3</v>
      </c>
      <c r="E41388">
        <v>43975</v>
      </c>
      <c r="F41388">
        <v>18345</v>
      </c>
      <c r="G41388">
        <v>502</v>
      </c>
      <c r="H41388">
        <v>166314.63</v>
      </c>
      <c r="I41388">
        <v>166074.41</v>
      </c>
      <c r="J41388">
        <v>240.22</v>
      </c>
      <c r="K41388" s="10" t="str">
        <f t="shared" si="646"/>
        <v>2021-3</v>
      </c>
    </row>
    <row r="41389" spans="1:11" x14ac:dyDescent="0.25">
      <c r="A41389" s="10" t="s">
        <v>21</v>
      </c>
      <c r="B41389" t="s">
        <v>22</v>
      </c>
      <c r="C41389">
        <v>2021</v>
      </c>
      <c r="D41389">
        <v>3</v>
      </c>
      <c r="E41389">
        <v>44087</v>
      </c>
      <c r="F41389">
        <v>1527</v>
      </c>
      <c r="G41389">
        <v>120</v>
      </c>
      <c r="H41389">
        <v>967542.75</v>
      </c>
      <c r="I41389">
        <v>929016.08</v>
      </c>
      <c r="J41389">
        <v>38526.67</v>
      </c>
      <c r="K41389" s="10" t="str">
        <f t="shared" si="646"/>
        <v>2021-3</v>
      </c>
    </row>
    <row r="41390" spans="1:11" x14ac:dyDescent="0.25">
      <c r="A41390" s="10" t="s">
        <v>21</v>
      </c>
      <c r="B41390" t="s">
        <v>22</v>
      </c>
      <c r="C41390">
        <v>2021</v>
      </c>
      <c r="D41390">
        <v>3</v>
      </c>
      <c r="E41390">
        <v>44183</v>
      </c>
      <c r="F41390">
        <v>0</v>
      </c>
      <c r="G41390">
        <v>0</v>
      </c>
      <c r="H41390">
        <v>0</v>
      </c>
      <c r="I41390">
        <v>0</v>
      </c>
      <c r="J41390">
        <v>0</v>
      </c>
      <c r="K41390" s="10" t="str">
        <f t="shared" si="646"/>
        <v>2021-3</v>
      </c>
    </row>
    <row r="41391" spans="1:11" x14ac:dyDescent="0.25">
      <c r="A41391" s="10" t="s">
        <v>21</v>
      </c>
      <c r="B41391" t="s">
        <v>22</v>
      </c>
      <c r="C41391">
        <v>2021</v>
      </c>
      <c r="D41391">
        <v>3</v>
      </c>
      <c r="E41391">
        <v>44206</v>
      </c>
      <c r="F41391">
        <v>9805.7080000000005</v>
      </c>
      <c r="G41391">
        <v>1228</v>
      </c>
      <c r="H41391">
        <v>2422098.34</v>
      </c>
      <c r="I41391">
        <v>2285100.62</v>
      </c>
      <c r="J41391">
        <v>136997.72</v>
      </c>
      <c r="K41391" s="10" t="str">
        <f t="shared" si="646"/>
        <v>2021-3</v>
      </c>
    </row>
    <row r="41392" spans="1:11" x14ac:dyDescent="0.25">
      <c r="A41392" s="10" t="s">
        <v>21</v>
      </c>
      <c r="B41392" t="s">
        <v>22</v>
      </c>
      <c r="C41392">
        <v>2021</v>
      </c>
      <c r="D41392">
        <v>3</v>
      </c>
      <c r="E41392">
        <v>44523</v>
      </c>
      <c r="F41392">
        <v>10798.6</v>
      </c>
      <c r="G41392">
        <v>287</v>
      </c>
      <c r="H41392">
        <v>11980.27</v>
      </c>
      <c r="I41392">
        <v>11856.17</v>
      </c>
      <c r="J41392">
        <v>124.1</v>
      </c>
      <c r="K41392" s="10" t="str">
        <f t="shared" si="646"/>
        <v>2021-3</v>
      </c>
    </row>
    <row r="41393" spans="1:11" x14ac:dyDescent="0.25">
      <c r="A41393" s="10" t="s">
        <v>21</v>
      </c>
      <c r="B41393" t="s">
        <v>22</v>
      </c>
      <c r="C41393">
        <v>2021</v>
      </c>
      <c r="D41393">
        <v>3</v>
      </c>
      <c r="E41393">
        <v>44567</v>
      </c>
      <c r="F41393">
        <v>9006.1749999999993</v>
      </c>
      <c r="G41393">
        <v>2148</v>
      </c>
      <c r="H41393">
        <v>81576.52</v>
      </c>
      <c r="I41393">
        <v>78088.02</v>
      </c>
      <c r="J41393">
        <v>3488.5</v>
      </c>
      <c r="K41393" s="10" t="str">
        <f t="shared" si="646"/>
        <v>2021-3</v>
      </c>
    </row>
    <row r="41394" spans="1:11" x14ac:dyDescent="0.25">
      <c r="A41394" s="10" t="s">
        <v>21</v>
      </c>
      <c r="B41394" t="s">
        <v>22</v>
      </c>
      <c r="C41394">
        <v>2021</v>
      </c>
      <c r="D41394">
        <v>3</v>
      </c>
      <c r="E41394">
        <v>45043</v>
      </c>
      <c r="F41394">
        <v>1560</v>
      </c>
      <c r="G41394">
        <v>17</v>
      </c>
      <c r="H41394">
        <v>468126.2</v>
      </c>
      <c r="I41394">
        <v>468126.2</v>
      </c>
      <c r="J41394">
        <v>0</v>
      </c>
      <c r="K41394" s="10" t="str">
        <f t="shared" si="646"/>
        <v>2021-3</v>
      </c>
    </row>
    <row r="41395" spans="1:11" x14ac:dyDescent="0.25">
      <c r="A41395" s="10" t="s">
        <v>21</v>
      </c>
      <c r="B41395" t="s">
        <v>22</v>
      </c>
      <c r="C41395">
        <v>2021</v>
      </c>
      <c r="D41395">
        <v>3</v>
      </c>
      <c r="E41395">
        <v>45802</v>
      </c>
      <c r="F41395">
        <v>19274765.717</v>
      </c>
      <c r="G41395">
        <v>204627</v>
      </c>
      <c r="H41395">
        <v>2303894.9300000002</v>
      </c>
      <c r="I41395">
        <v>2294638.88</v>
      </c>
      <c r="J41395">
        <v>9256.0499999999993</v>
      </c>
      <c r="K41395" s="10" t="str">
        <f t="shared" si="646"/>
        <v>2021-3</v>
      </c>
    </row>
    <row r="41396" spans="1:11" x14ac:dyDescent="0.25">
      <c r="A41396" s="10" t="s">
        <v>21</v>
      </c>
      <c r="B41396" t="s">
        <v>22</v>
      </c>
      <c r="C41396">
        <v>2021</v>
      </c>
      <c r="D41396">
        <v>3</v>
      </c>
      <c r="E41396">
        <v>45945</v>
      </c>
      <c r="F41396">
        <v>0</v>
      </c>
      <c r="G41396">
        <v>0</v>
      </c>
      <c r="H41396">
        <v>0</v>
      </c>
      <c r="I41396">
        <v>0</v>
      </c>
      <c r="J41396">
        <v>0</v>
      </c>
      <c r="K41396" s="10" t="str">
        <f t="shared" si="646"/>
        <v>2021-3</v>
      </c>
    </row>
    <row r="41397" spans="1:11" x14ac:dyDescent="0.25">
      <c r="A41397" s="10" t="s">
        <v>21</v>
      </c>
      <c r="B41397" t="s">
        <v>22</v>
      </c>
      <c r="C41397">
        <v>2021</v>
      </c>
      <c r="D41397">
        <v>3</v>
      </c>
      <c r="E41397">
        <v>45963</v>
      </c>
      <c r="F41397">
        <v>238616.334</v>
      </c>
      <c r="G41397">
        <v>4566</v>
      </c>
      <c r="H41397">
        <v>310776.21000000002</v>
      </c>
      <c r="I41397">
        <v>310284.78999999998</v>
      </c>
      <c r="J41397">
        <v>491.42</v>
      </c>
      <c r="K41397" s="10" t="str">
        <f t="shared" si="646"/>
        <v>2021-3</v>
      </c>
    </row>
    <row r="41398" spans="1:11" x14ac:dyDescent="0.25">
      <c r="A41398" s="10" t="s">
        <v>21</v>
      </c>
      <c r="B41398" t="s">
        <v>22</v>
      </c>
      <c r="C41398">
        <v>2021</v>
      </c>
      <c r="D41398">
        <v>3</v>
      </c>
      <c r="E41398">
        <v>46122</v>
      </c>
      <c r="F41398">
        <v>31832.667000000001</v>
      </c>
      <c r="G41398">
        <v>317</v>
      </c>
      <c r="H41398">
        <v>2133.2399999999998</v>
      </c>
      <c r="I41398">
        <v>2133.06</v>
      </c>
      <c r="J41398">
        <v>0.18</v>
      </c>
      <c r="K41398" s="10" t="str">
        <f t="shared" si="646"/>
        <v>2021-3</v>
      </c>
    </row>
    <row r="41399" spans="1:11" x14ac:dyDescent="0.25">
      <c r="A41399" s="10" t="s">
        <v>21</v>
      </c>
      <c r="B41399" t="s">
        <v>22</v>
      </c>
      <c r="C41399">
        <v>2021</v>
      </c>
      <c r="D41399">
        <v>3</v>
      </c>
      <c r="E41399">
        <v>46287</v>
      </c>
      <c r="F41399">
        <v>85103.4</v>
      </c>
      <c r="G41399">
        <v>387</v>
      </c>
      <c r="H41399">
        <v>74520.600000000006</v>
      </c>
      <c r="I41399">
        <v>74163.990000000005</v>
      </c>
      <c r="J41399">
        <v>356.61</v>
      </c>
      <c r="K41399" s="10" t="str">
        <f t="shared" si="646"/>
        <v>2021-3</v>
      </c>
    </row>
    <row r="41400" spans="1:11" x14ac:dyDescent="0.25">
      <c r="A41400" s="10" t="s">
        <v>21</v>
      </c>
      <c r="B41400" t="s">
        <v>22</v>
      </c>
      <c r="C41400">
        <v>2021</v>
      </c>
      <c r="D41400">
        <v>3</v>
      </c>
      <c r="E41400">
        <v>46672</v>
      </c>
      <c r="F41400">
        <v>2768</v>
      </c>
      <c r="G41400">
        <v>51</v>
      </c>
      <c r="H41400">
        <v>962.89</v>
      </c>
      <c r="I41400">
        <v>962.89</v>
      </c>
      <c r="J41400">
        <v>0</v>
      </c>
      <c r="K41400" s="10" t="str">
        <f t="shared" si="646"/>
        <v>2021-3</v>
      </c>
    </row>
    <row r="41401" spans="1:11" x14ac:dyDescent="0.25">
      <c r="A41401" s="10" t="s">
        <v>21</v>
      </c>
      <c r="B41401" t="s">
        <v>22</v>
      </c>
      <c r="C41401">
        <v>2021</v>
      </c>
      <c r="D41401">
        <v>3</v>
      </c>
      <c r="E41401">
        <v>47335</v>
      </c>
      <c r="F41401">
        <v>447556.38</v>
      </c>
      <c r="G41401">
        <v>10128</v>
      </c>
      <c r="H41401">
        <v>352289.85</v>
      </c>
      <c r="I41401">
        <v>348025.88</v>
      </c>
      <c r="J41401">
        <v>4263.97</v>
      </c>
      <c r="K41401" s="10" t="str">
        <f t="shared" si="646"/>
        <v>2021-3</v>
      </c>
    </row>
    <row r="41402" spans="1:11" x14ac:dyDescent="0.25">
      <c r="A41402" s="10" t="s">
        <v>21</v>
      </c>
      <c r="B41402" t="s">
        <v>22</v>
      </c>
      <c r="C41402">
        <v>2021</v>
      </c>
      <c r="D41402">
        <v>3</v>
      </c>
      <c r="E41402">
        <v>47426</v>
      </c>
      <c r="F41402">
        <v>15840.191000000001</v>
      </c>
      <c r="G41402">
        <v>881</v>
      </c>
      <c r="H41402">
        <v>220970.19</v>
      </c>
      <c r="I41402">
        <v>190674.91</v>
      </c>
      <c r="J41402">
        <v>30295.279999999999</v>
      </c>
      <c r="K41402" s="10" t="str">
        <f t="shared" si="646"/>
        <v>2021-3</v>
      </c>
    </row>
    <row r="41403" spans="1:11" x14ac:dyDescent="0.25">
      <c r="A41403" s="10" t="s">
        <v>21</v>
      </c>
      <c r="B41403" t="s">
        <v>22</v>
      </c>
      <c r="C41403">
        <v>2021</v>
      </c>
      <c r="D41403">
        <v>3</v>
      </c>
      <c r="E41403">
        <v>47781</v>
      </c>
      <c r="F41403">
        <v>1749471</v>
      </c>
      <c r="G41403">
        <v>41247</v>
      </c>
      <c r="H41403">
        <v>826891.85</v>
      </c>
      <c r="I41403">
        <v>822566.58</v>
      </c>
      <c r="J41403">
        <v>4325.2700000000004</v>
      </c>
      <c r="K41403" s="10" t="str">
        <f t="shared" ref="K41403:K41466" si="647">CONCATENATE(C41403,"-",D41403)</f>
        <v>2021-3</v>
      </c>
    </row>
    <row r="41404" spans="1:11" x14ac:dyDescent="0.25">
      <c r="A41404" s="10" t="s">
        <v>21</v>
      </c>
      <c r="B41404" t="s">
        <v>22</v>
      </c>
      <c r="C41404">
        <v>2021</v>
      </c>
      <c r="D41404">
        <v>3</v>
      </c>
      <c r="E41404">
        <v>47783</v>
      </c>
      <c r="F41404">
        <v>86</v>
      </c>
      <c r="G41404">
        <v>23</v>
      </c>
      <c r="H41404">
        <v>953532.84</v>
      </c>
      <c r="I41404">
        <v>953532.84</v>
      </c>
      <c r="J41404">
        <v>0</v>
      </c>
      <c r="K41404" s="10" t="str">
        <f t="shared" si="647"/>
        <v>2021-3</v>
      </c>
    </row>
    <row r="41405" spans="1:11" x14ac:dyDescent="0.25">
      <c r="A41405" s="10" t="s">
        <v>21</v>
      </c>
      <c r="B41405" t="s">
        <v>22</v>
      </c>
      <c r="C41405">
        <v>2021</v>
      </c>
      <c r="D41405">
        <v>3</v>
      </c>
      <c r="E41405">
        <v>47918</v>
      </c>
      <c r="F41405">
        <v>0</v>
      </c>
      <c r="G41405">
        <v>0</v>
      </c>
      <c r="H41405">
        <v>0</v>
      </c>
      <c r="I41405">
        <v>0</v>
      </c>
      <c r="J41405">
        <v>0</v>
      </c>
      <c r="K41405" s="10" t="str">
        <f t="shared" si="647"/>
        <v>2021-3</v>
      </c>
    </row>
    <row r="41406" spans="1:11" x14ac:dyDescent="0.25">
      <c r="A41406" s="10" t="s">
        <v>21</v>
      </c>
      <c r="B41406" t="s">
        <v>22</v>
      </c>
      <c r="C41406">
        <v>2021</v>
      </c>
      <c r="D41406">
        <v>3</v>
      </c>
      <c r="E41406">
        <v>48102</v>
      </c>
      <c r="F41406">
        <v>1905.5</v>
      </c>
      <c r="G41406">
        <v>152</v>
      </c>
      <c r="H41406">
        <v>1360.43</v>
      </c>
      <c r="I41406">
        <v>1360.43</v>
      </c>
      <c r="J41406">
        <v>0</v>
      </c>
      <c r="K41406" s="10" t="str">
        <f t="shared" si="647"/>
        <v>2021-3</v>
      </c>
    </row>
    <row r="41407" spans="1:11" x14ac:dyDescent="0.25">
      <c r="A41407" s="10" t="s">
        <v>21</v>
      </c>
      <c r="B41407" t="s">
        <v>22</v>
      </c>
      <c r="C41407">
        <v>2021</v>
      </c>
      <c r="D41407">
        <v>3</v>
      </c>
      <c r="E41407">
        <v>48818</v>
      </c>
      <c r="F41407">
        <v>0</v>
      </c>
      <c r="G41407">
        <v>0</v>
      </c>
      <c r="H41407">
        <v>0</v>
      </c>
      <c r="I41407">
        <v>0</v>
      </c>
      <c r="J41407">
        <v>0</v>
      </c>
      <c r="K41407" s="10" t="str">
        <f t="shared" si="647"/>
        <v>2021-3</v>
      </c>
    </row>
    <row r="41408" spans="1:11" x14ac:dyDescent="0.25">
      <c r="A41408" s="10" t="s">
        <v>21</v>
      </c>
      <c r="B41408" t="s">
        <v>22</v>
      </c>
      <c r="C41408">
        <v>2021</v>
      </c>
      <c r="D41408">
        <v>3</v>
      </c>
      <c r="E41408">
        <v>49230</v>
      </c>
      <c r="F41408">
        <v>57215.55</v>
      </c>
      <c r="G41408">
        <v>5439</v>
      </c>
      <c r="H41408">
        <v>656214.51</v>
      </c>
      <c r="I41408">
        <v>650154.92000000004</v>
      </c>
      <c r="J41408">
        <v>6059.59</v>
      </c>
      <c r="K41408" s="10" t="str">
        <f t="shared" si="647"/>
        <v>2021-3</v>
      </c>
    </row>
    <row r="41409" spans="1:11" x14ac:dyDescent="0.25">
      <c r="A41409" s="10" t="s">
        <v>21</v>
      </c>
      <c r="B41409" t="s">
        <v>22</v>
      </c>
      <c r="C41409">
        <v>2021</v>
      </c>
      <c r="D41409">
        <v>3</v>
      </c>
      <c r="E41409">
        <v>49348</v>
      </c>
      <c r="F41409">
        <v>30769.717000000001</v>
      </c>
      <c r="G41409">
        <v>506</v>
      </c>
      <c r="H41409">
        <v>1205.1600000000001</v>
      </c>
      <c r="I41409">
        <v>1205.1600000000001</v>
      </c>
      <c r="J41409">
        <v>0</v>
      </c>
      <c r="K41409" s="10" t="str">
        <f t="shared" si="647"/>
        <v>2021-3</v>
      </c>
    </row>
    <row r="41410" spans="1:11" x14ac:dyDescent="0.25">
      <c r="A41410" s="10" t="s">
        <v>21</v>
      </c>
      <c r="B41410" t="s">
        <v>22</v>
      </c>
      <c r="C41410">
        <v>2021</v>
      </c>
      <c r="D41410">
        <v>3</v>
      </c>
      <c r="E41410">
        <v>49401</v>
      </c>
      <c r="F41410">
        <v>1667.2909999999999</v>
      </c>
      <c r="G41410">
        <v>444</v>
      </c>
      <c r="H41410">
        <v>1511888.52</v>
      </c>
      <c r="I41410">
        <v>1483593.89</v>
      </c>
      <c r="J41410">
        <v>28294.63</v>
      </c>
      <c r="K41410" s="10" t="str">
        <f t="shared" si="647"/>
        <v>2021-3</v>
      </c>
    </row>
    <row r="41411" spans="1:11" x14ac:dyDescent="0.25">
      <c r="A41411" s="10" t="s">
        <v>21</v>
      </c>
      <c r="B41411" t="s">
        <v>22</v>
      </c>
      <c r="C41411">
        <v>2021</v>
      </c>
      <c r="D41411">
        <v>3</v>
      </c>
      <c r="E41411">
        <v>49411</v>
      </c>
      <c r="F41411">
        <v>18040.399000000001</v>
      </c>
      <c r="G41411">
        <v>100</v>
      </c>
      <c r="H41411">
        <v>225866.77</v>
      </c>
      <c r="I41411">
        <v>225866.77</v>
      </c>
      <c r="J41411">
        <v>0</v>
      </c>
      <c r="K41411" s="10" t="str">
        <f t="shared" si="647"/>
        <v>2021-3</v>
      </c>
    </row>
    <row r="41412" spans="1:11" x14ac:dyDescent="0.25">
      <c r="A41412" s="10" t="s">
        <v>21</v>
      </c>
      <c r="B41412" t="s">
        <v>22</v>
      </c>
      <c r="C41412">
        <v>2021</v>
      </c>
      <c r="D41412">
        <v>3</v>
      </c>
      <c r="E41412">
        <v>49483</v>
      </c>
      <c r="F41412">
        <v>1541399</v>
      </c>
      <c r="G41412">
        <v>26912</v>
      </c>
      <c r="H41412">
        <v>92844.67</v>
      </c>
      <c r="I41412">
        <v>92744.66</v>
      </c>
      <c r="J41412">
        <v>100.01</v>
      </c>
      <c r="K41412" s="10" t="str">
        <f t="shared" si="647"/>
        <v>2021-3</v>
      </c>
    </row>
    <row r="41413" spans="1:11" x14ac:dyDescent="0.25">
      <c r="A41413" s="10" t="s">
        <v>21</v>
      </c>
      <c r="B41413" t="s">
        <v>22</v>
      </c>
      <c r="C41413">
        <v>2021</v>
      </c>
      <c r="D41413">
        <v>3</v>
      </c>
      <c r="E41413">
        <v>49502</v>
      </c>
      <c r="F41413">
        <v>23898.511999999999</v>
      </c>
      <c r="G41413">
        <v>2341</v>
      </c>
      <c r="H41413">
        <v>682217.64</v>
      </c>
      <c r="I41413">
        <v>633518.32999999996</v>
      </c>
      <c r="J41413">
        <v>48699.31</v>
      </c>
      <c r="K41413" s="10" t="str">
        <f t="shared" si="647"/>
        <v>2021-3</v>
      </c>
    </row>
    <row r="41414" spans="1:11" x14ac:dyDescent="0.25">
      <c r="A41414" s="10" t="s">
        <v>21</v>
      </c>
      <c r="B41414" t="s">
        <v>22</v>
      </c>
      <c r="C41414">
        <v>2021</v>
      </c>
      <c r="D41414">
        <v>3</v>
      </c>
      <c r="E41414">
        <v>49702</v>
      </c>
      <c r="F41414">
        <v>205853</v>
      </c>
      <c r="G41414">
        <v>6251</v>
      </c>
      <c r="H41414">
        <v>15101444.08</v>
      </c>
      <c r="I41414">
        <v>15025620.539999999</v>
      </c>
      <c r="J41414">
        <v>75823.539999999994</v>
      </c>
      <c r="K41414" s="10" t="str">
        <f t="shared" si="647"/>
        <v>2021-3</v>
      </c>
    </row>
    <row r="41415" spans="1:11" x14ac:dyDescent="0.25">
      <c r="A41415" s="10" t="s">
        <v>21</v>
      </c>
      <c r="B41415" t="s">
        <v>22</v>
      </c>
      <c r="C41415">
        <v>2021</v>
      </c>
      <c r="D41415">
        <v>3</v>
      </c>
      <c r="E41415">
        <v>49708</v>
      </c>
      <c r="F41415">
        <v>0</v>
      </c>
      <c r="G41415">
        <v>0</v>
      </c>
      <c r="H41415">
        <v>0</v>
      </c>
      <c r="I41415">
        <v>0</v>
      </c>
      <c r="J41415">
        <v>0</v>
      </c>
      <c r="K41415" s="10" t="str">
        <f t="shared" si="647"/>
        <v>2021-3</v>
      </c>
    </row>
    <row r="41416" spans="1:11" x14ac:dyDescent="0.25">
      <c r="A41416" s="10" t="s">
        <v>21</v>
      </c>
      <c r="B41416" t="s">
        <v>22</v>
      </c>
      <c r="C41416">
        <v>2021</v>
      </c>
      <c r="D41416">
        <v>3</v>
      </c>
      <c r="E41416">
        <v>49730</v>
      </c>
      <c r="F41416">
        <v>0</v>
      </c>
      <c r="G41416">
        <v>0</v>
      </c>
      <c r="H41416">
        <v>0</v>
      </c>
      <c r="I41416">
        <v>0</v>
      </c>
      <c r="J41416">
        <v>0</v>
      </c>
      <c r="K41416" s="10" t="str">
        <f t="shared" si="647"/>
        <v>2021-3</v>
      </c>
    </row>
    <row r="41417" spans="1:11" x14ac:dyDescent="0.25">
      <c r="A41417" s="10" t="s">
        <v>21</v>
      </c>
      <c r="B41417" t="s">
        <v>22</v>
      </c>
      <c r="C41417">
        <v>2021</v>
      </c>
      <c r="D41417">
        <v>3</v>
      </c>
      <c r="E41417">
        <v>49884</v>
      </c>
      <c r="F41417">
        <v>1687568.1140000001</v>
      </c>
      <c r="G41417">
        <v>20054</v>
      </c>
      <c r="H41417">
        <v>594248.67000000004</v>
      </c>
      <c r="I41417">
        <v>590052.91</v>
      </c>
      <c r="J41417">
        <v>4195.76</v>
      </c>
      <c r="K41417" s="10" t="str">
        <f t="shared" si="647"/>
        <v>2021-3</v>
      </c>
    </row>
    <row r="41418" spans="1:11" x14ac:dyDescent="0.25">
      <c r="A41418" s="10" t="s">
        <v>21</v>
      </c>
      <c r="B41418" t="s">
        <v>22</v>
      </c>
      <c r="C41418">
        <v>2021</v>
      </c>
      <c r="D41418">
        <v>3</v>
      </c>
      <c r="E41418">
        <v>49938</v>
      </c>
      <c r="F41418">
        <v>0</v>
      </c>
      <c r="G41418">
        <v>0</v>
      </c>
      <c r="H41418">
        <v>0</v>
      </c>
      <c r="I41418">
        <v>0</v>
      </c>
      <c r="J41418">
        <v>0</v>
      </c>
      <c r="K41418" s="10" t="str">
        <f t="shared" si="647"/>
        <v>2021-3</v>
      </c>
    </row>
    <row r="41419" spans="1:11" x14ac:dyDescent="0.25">
      <c r="A41419" s="10" t="s">
        <v>21</v>
      </c>
      <c r="B41419" t="s">
        <v>22</v>
      </c>
      <c r="C41419">
        <v>2021</v>
      </c>
      <c r="D41419">
        <v>3</v>
      </c>
      <c r="E41419">
        <v>50102</v>
      </c>
      <c r="F41419">
        <v>5116.0069999999996</v>
      </c>
      <c r="G41419">
        <v>189</v>
      </c>
      <c r="H41419">
        <v>3068</v>
      </c>
      <c r="I41419">
        <v>3068</v>
      </c>
      <c r="J41419">
        <v>0</v>
      </c>
      <c r="K41419" s="10" t="str">
        <f t="shared" si="647"/>
        <v>2021-3</v>
      </c>
    </row>
    <row r="41420" spans="1:11" x14ac:dyDescent="0.25">
      <c r="A41420" s="10" t="s">
        <v>21</v>
      </c>
      <c r="B41420" t="s">
        <v>22</v>
      </c>
      <c r="C41420">
        <v>2021</v>
      </c>
      <c r="D41420">
        <v>3</v>
      </c>
      <c r="E41420">
        <v>50111</v>
      </c>
      <c r="F41420">
        <v>3346307.0839999998</v>
      </c>
      <c r="G41420">
        <v>129464</v>
      </c>
      <c r="H41420">
        <v>566708.37</v>
      </c>
      <c r="I41420">
        <v>564419.71</v>
      </c>
      <c r="J41420">
        <v>2288.66</v>
      </c>
      <c r="K41420" s="10" t="str">
        <f t="shared" si="647"/>
        <v>2021-3</v>
      </c>
    </row>
    <row r="41421" spans="1:11" x14ac:dyDescent="0.25">
      <c r="A41421" s="10" t="s">
        <v>21</v>
      </c>
      <c r="B41421" t="s">
        <v>22</v>
      </c>
      <c r="C41421">
        <v>2021</v>
      </c>
      <c r="D41421">
        <v>3</v>
      </c>
      <c r="E41421">
        <v>50222</v>
      </c>
      <c r="F41421">
        <v>131265</v>
      </c>
      <c r="G41421">
        <v>2371</v>
      </c>
      <c r="H41421">
        <v>1078592.1599999999</v>
      </c>
      <c r="I41421">
        <v>1077933.02</v>
      </c>
      <c r="J41421">
        <v>659.14</v>
      </c>
      <c r="K41421" s="10" t="str">
        <f t="shared" si="647"/>
        <v>2021-3</v>
      </c>
    </row>
    <row r="41422" spans="1:11" x14ac:dyDescent="0.25">
      <c r="A41422" s="10" t="s">
        <v>21</v>
      </c>
      <c r="B41422" t="s">
        <v>22</v>
      </c>
      <c r="C41422">
        <v>2021</v>
      </c>
      <c r="D41422">
        <v>3</v>
      </c>
      <c r="E41422">
        <v>50228</v>
      </c>
      <c r="F41422">
        <v>1546498.669</v>
      </c>
      <c r="G41422">
        <v>24174</v>
      </c>
      <c r="H41422">
        <v>294957.51</v>
      </c>
      <c r="I41422">
        <v>294588.51</v>
      </c>
      <c r="J41422">
        <v>369</v>
      </c>
      <c r="K41422" s="10" t="str">
        <f t="shared" si="647"/>
        <v>2021-3</v>
      </c>
    </row>
    <row r="41423" spans="1:11" x14ac:dyDescent="0.25">
      <c r="A41423" s="10" t="s">
        <v>21</v>
      </c>
      <c r="B41423" t="s">
        <v>22</v>
      </c>
      <c r="C41423">
        <v>2021</v>
      </c>
      <c r="D41423">
        <v>3</v>
      </c>
      <c r="E41423">
        <v>50242</v>
      </c>
      <c r="F41423">
        <v>175190.75200000001</v>
      </c>
      <c r="G41423">
        <v>8432</v>
      </c>
      <c r="H41423">
        <v>34909190.850000001</v>
      </c>
      <c r="I41423">
        <v>33100755.300000001</v>
      </c>
      <c r="J41423">
        <v>1808435.55</v>
      </c>
      <c r="K41423" s="10" t="str">
        <f t="shared" si="647"/>
        <v>2021-3</v>
      </c>
    </row>
    <row r="41424" spans="1:11" x14ac:dyDescent="0.25">
      <c r="A41424" s="10" t="s">
        <v>21</v>
      </c>
      <c r="B41424" t="s">
        <v>22</v>
      </c>
      <c r="C41424">
        <v>2021</v>
      </c>
      <c r="D41424">
        <v>3</v>
      </c>
      <c r="E41424">
        <v>50261</v>
      </c>
      <c r="F41424">
        <v>132</v>
      </c>
      <c r="G41424">
        <v>132</v>
      </c>
      <c r="H41424">
        <v>262008.01</v>
      </c>
      <c r="I41424">
        <v>260065.22</v>
      </c>
      <c r="J41424">
        <v>1942.79</v>
      </c>
      <c r="K41424" s="10" t="str">
        <f t="shared" si="647"/>
        <v>2021-3</v>
      </c>
    </row>
    <row r="41425" spans="1:11" x14ac:dyDescent="0.25">
      <c r="A41425" s="10" t="s">
        <v>21</v>
      </c>
      <c r="B41425" t="s">
        <v>22</v>
      </c>
      <c r="C41425">
        <v>2021</v>
      </c>
      <c r="D41425">
        <v>3</v>
      </c>
      <c r="E41425">
        <v>50268</v>
      </c>
      <c r="F41425">
        <v>0</v>
      </c>
      <c r="G41425">
        <v>0</v>
      </c>
      <c r="H41425">
        <v>0</v>
      </c>
      <c r="I41425">
        <v>0</v>
      </c>
      <c r="J41425">
        <v>0</v>
      </c>
      <c r="K41425" s="10" t="str">
        <f t="shared" si="647"/>
        <v>2021-3</v>
      </c>
    </row>
    <row r="41426" spans="1:11" x14ac:dyDescent="0.25">
      <c r="A41426" s="10" t="s">
        <v>21</v>
      </c>
      <c r="B41426" t="s">
        <v>22</v>
      </c>
      <c r="C41426">
        <v>2021</v>
      </c>
      <c r="D41426">
        <v>3</v>
      </c>
      <c r="E41426">
        <v>50383</v>
      </c>
      <c r="F41426">
        <v>5555333.2280000001</v>
      </c>
      <c r="G41426">
        <v>49379</v>
      </c>
      <c r="H41426">
        <v>605312.68999999994</v>
      </c>
      <c r="I41426">
        <v>601883.31000000006</v>
      </c>
      <c r="J41426">
        <v>3429.38</v>
      </c>
      <c r="K41426" s="10" t="str">
        <f t="shared" si="647"/>
        <v>2021-3</v>
      </c>
    </row>
    <row r="41427" spans="1:11" x14ac:dyDescent="0.25">
      <c r="A41427" s="10" t="s">
        <v>21</v>
      </c>
      <c r="B41427" t="s">
        <v>22</v>
      </c>
      <c r="C41427">
        <v>2021</v>
      </c>
      <c r="D41427">
        <v>3</v>
      </c>
      <c r="E41427">
        <v>50419</v>
      </c>
      <c r="F41427">
        <v>51527</v>
      </c>
      <c r="G41427">
        <v>2519</v>
      </c>
      <c r="H41427">
        <v>3386600.38</v>
      </c>
      <c r="I41427">
        <v>3373602.32</v>
      </c>
      <c r="J41427">
        <v>12998.06</v>
      </c>
      <c r="K41427" s="10" t="str">
        <f t="shared" si="647"/>
        <v>2021-3</v>
      </c>
    </row>
    <row r="41428" spans="1:11" x14ac:dyDescent="0.25">
      <c r="A41428" s="10" t="s">
        <v>21</v>
      </c>
      <c r="B41428" t="s">
        <v>22</v>
      </c>
      <c r="C41428">
        <v>2021</v>
      </c>
      <c r="D41428">
        <v>3</v>
      </c>
      <c r="E41428">
        <v>50458</v>
      </c>
      <c r="F41428">
        <v>932685.48899999994</v>
      </c>
      <c r="G41428">
        <v>32333</v>
      </c>
      <c r="H41428">
        <v>25560635.18</v>
      </c>
      <c r="I41428">
        <v>25417670.890000001</v>
      </c>
      <c r="J41428">
        <v>142964.29</v>
      </c>
      <c r="K41428" s="10" t="str">
        <f t="shared" si="647"/>
        <v>2021-3</v>
      </c>
    </row>
    <row r="41429" spans="1:11" x14ac:dyDescent="0.25">
      <c r="A41429" s="10" t="s">
        <v>21</v>
      </c>
      <c r="B41429" t="s">
        <v>22</v>
      </c>
      <c r="C41429">
        <v>2021</v>
      </c>
      <c r="D41429">
        <v>3</v>
      </c>
      <c r="E41429">
        <v>50474</v>
      </c>
      <c r="F41429">
        <v>358305.61800000002</v>
      </c>
      <c r="G41429">
        <v>2852</v>
      </c>
      <c r="H41429">
        <v>3649170.86</v>
      </c>
      <c r="I41429">
        <v>3484026.44</v>
      </c>
      <c r="J41429">
        <v>165144.42000000001</v>
      </c>
      <c r="K41429" s="10" t="str">
        <f t="shared" si="647"/>
        <v>2021-3</v>
      </c>
    </row>
    <row r="41430" spans="1:11" x14ac:dyDescent="0.25">
      <c r="A41430" s="10" t="s">
        <v>21</v>
      </c>
      <c r="B41430" t="s">
        <v>22</v>
      </c>
      <c r="C41430">
        <v>2021</v>
      </c>
      <c r="D41430">
        <v>3</v>
      </c>
      <c r="E41430">
        <v>50484</v>
      </c>
      <c r="F41430">
        <v>0</v>
      </c>
      <c r="G41430">
        <v>0</v>
      </c>
      <c r="H41430">
        <v>0</v>
      </c>
      <c r="I41430">
        <v>0</v>
      </c>
      <c r="J41430">
        <v>0</v>
      </c>
      <c r="K41430" s="10" t="str">
        <f t="shared" si="647"/>
        <v>2021-3</v>
      </c>
    </row>
    <row r="41431" spans="1:11" x14ac:dyDescent="0.25">
      <c r="A41431" s="10" t="s">
        <v>21</v>
      </c>
      <c r="B41431" t="s">
        <v>22</v>
      </c>
      <c r="C41431">
        <v>2021</v>
      </c>
      <c r="D41431">
        <v>3</v>
      </c>
      <c r="E41431">
        <v>50742</v>
      </c>
      <c r="F41431">
        <v>977812.42</v>
      </c>
      <c r="G41431">
        <v>19218</v>
      </c>
      <c r="H41431">
        <v>599229.26</v>
      </c>
      <c r="I41431">
        <v>581066.27</v>
      </c>
      <c r="J41431">
        <v>18162.990000000002</v>
      </c>
      <c r="K41431" s="10" t="str">
        <f t="shared" si="647"/>
        <v>2021-3</v>
      </c>
    </row>
    <row r="41432" spans="1:11" x14ac:dyDescent="0.25">
      <c r="A41432" s="10" t="s">
        <v>21</v>
      </c>
      <c r="B41432" t="s">
        <v>22</v>
      </c>
      <c r="C41432">
        <v>2021</v>
      </c>
      <c r="D41432">
        <v>3</v>
      </c>
      <c r="E41432">
        <v>50881</v>
      </c>
      <c r="F41432">
        <v>4710</v>
      </c>
      <c r="G41432">
        <v>75</v>
      </c>
      <c r="H41432">
        <v>1109814.43</v>
      </c>
      <c r="I41432">
        <v>1109814.43</v>
      </c>
      <c r="J41432">
        <v>0</v>
      </c>
      <c r="K41432" s="10" t="str">
        <f t="shared" si="647"/>
        <v>2021-3</v>
      </c>
    </row>
    <row r="41433" spans="1:11" x14ac:dyDescent="0.25">
      <c r="A41433" s="10" t="s">
        <v>21</v>
      </c>
      <c r="B41433" t="s">
        <v>22</v>
      </c>
      <c r="C41433">
        <v>2021</v>
      </c>
      <c r="D41433">
        <v>3</v>
      </c>
      <c r="E41433">
        <v>50967</v>
      </c>
      <c r="F41433">
        <v>0</v>
      </c>
      <c r="G41433">
        <v>0</v>
      </c>
      <c r="H41433">
        <v>0</v>
      </c>
      <c r="I41433">
        <v>0</v>
      </c>
      <c r="J41433">
        <v>0</v>
      </c>
      <c r="K41433" s="10" t="str">
        <f t="shared" si="647"/>
        <v>2021-3</v>
      </c>
    </row>
    <row r="41434" spans="1:11" x14ac:dyDescent="0.25">
      <c r="A41434" s="10" t="s">
        <v>21</v>
      </c>
      <c r="B41434" t="s">
        <v>22</v>
      </c>
      <c r="C41434">
        <v>2021</v>
      </c>
      <c r="D41434">
        <v>3</v>
      </c>
      <c r="E41434">
        <v>50991</v>
      </c>
      <c r="F41434">
        <v>990</v>
      </c>
      <c r="G41434">
        <v>33</v>
      </c>
      <c r="H41434">
        <v>664.74</v>
      </c>
      <c r="I41434">
        <v>664.74</v>
      </c>
      <c r="J41434">
        <v>0</v>
      </c>
      <c r="K41434" s="10" t="str">
        <f t="shared" si="647"/>
        <v>2021-3</v>
      </c>
    </row>
    <row r="41435" spans="1:11" x14ac:dyDescent="0.25">
      <c r="A41435" s="10" t="s">
        <v>21</v>
      </c>
      <c r="B41435" t="s">
        <v>22</v>
      </c>
      <c r="C41435">
        <v>2021</v>
      </c>
      <c r="D41435">
        <v>3</v>
      </c>
      <c r="E41435">
        <v>51079</v>
      </c>
      <c r="F41435">
        <v>106</v>
      </c>
      <c r="G41435">
        <v>17</v>
      </c>
      <c r="H41435">
        <v>43.31</v>
      </c>
      <c r="I41435">
        <v>43.31</v>
      </c>
      <c r="J41435">
        <v>0</v>
      </c>
      <c r="K41435" s="10" t="str">
        <f t="shared" si="647"/>
        <v>2021-3</v>
      </c>
    </row>
    <row r="41436" spans="1:11" x14ac:dyDescent="0.25">
      <c r="A41436" s="10" t="s">
        <v>21</v>
      </c>
      <c r="B41436" t="s">
        <v>22</v>
      </c>
      <c r="C41436">
        <v>2021</v>
      </c>
      <c r="D41436">
        <v>3</v>
      </c>
      <c r="E41436">
        <v>51144</v>
      </c>
      <c r="F41436">
        <v>3148.42</v>
      </c>
      <c r="G41436">
        <v>105</v>
      </c>
      <c r="H41436">
        <v>1312732.48</v>
      </c>
      <c r="I41436">
        <v>1180288.6200000001</v>
      </c>
      <c r="J41436">
        <v>132443.85999999999</v>
      </c>
      <c r="K41436" s="10" t="str">
        <f t="shared" si="647"/>
        <v>2021-3</v>
      </c>
    </row>
    <row r="41437" spans="1:11" x14ac:dyDescent="0.25">
      <c r="A41437" s="10" t="s">
        <v>21</v>
      </c>
      <c r="B41437" t="s">
        <v>22</v>
      </c>
      <c r="C41437">
        <v>2021</v>
      </c>
      <c r="D41437">
        <v>3</v>
      </c>
      <c r="E41437">
        <v>51167</v>
      </c>
      <c r="F41437">
        <v>73108</v>
      </c>
      <c r="G41437">
        <v>911</v>
      </c>
      <c r="H41437">
        <v>21304194.100000001</v>
      </c>
      <c r="I41437">
        <v>21280291.73</v>
      </c>
      <c r="J41437">
        <v>23902.37</v>
      </c>
      <c r="K41437" s="10" t="str">
        <f t="shared" si="647"/>
        <v>2021-3</v>
      </c>
    </row>
    <row r="41438" spans="1:11" x14ac:dyDescent="0.25">
      <c r="A41438" s="10" t="s">
        <v>21</v>
      </c>
      <c r="B41438" t="s">
        <v>22</v>
      </c>
      <c r="C41438">
        <v>2021</v>
      </c>
      <c r="D41438">
        <v>3</v>
      </c>
      <c r="E41438">
        <v>51224</v>
      </c>
      <c r="F41438">
        <v>347881.5</v>
      </c>
      <c r="G41438">
        <v>6207</v>
      </c>
      <c r="H41438">
        <v>54510.66</v>
      </c>
      <c r="I41438">
        <v>54473.49</v>
      </c>
      <c r="J41438">
        <v>37.17</v>
      </c>
      <c r="K41438" s="10" t="str">
        <f t="shared" si="647"/>
        <v>2021-3</v>
      </c>
    </row>
    <row r="41439" spans="1:11" x14ac:dyDescent="0.25">
      <c r="A41439" s="10" t="s">
        <v>21</v>
      </c>
      <c r="B41439" t="s">
        <v>22</v>
      </c>
      <c r="C41439">
        <v>2021</v>
      </c>
      <c r="D41439">
        <v>3</v>
      </c>
      <c r="E41439">
        <v>51248</v>
      </c>
      <c r="F41439">
        <v>0</v>
      </c>
      <c r="G41439">
        <v>0</v>
      </c>
      <c r="H41439">
        <v>0</v>
      </c>
      <c r="I41439">
        <v>0</v>
      </c>
      <c r="J41439">
        <v>0</v>
      </c>
      <c r="K41439" s="10" t="str">
        <f t="shared" si="647"/>
        <v>2021-3</v>
      </c>
    </row>
    <row r="41440" spans="1:11" x14ac:dyDescent="0.25">
      <c r="A41440" s="10" t="s">
        <v>21</v>
      </c>
      <c r="B41440" t="s">
        <v>22</v>
      </c>
      <c r="C41440">
        <v>2021</v>
      </c>
      <c r="D41440">
        <v>3</v>
      </c>
      <c r="E41440">
        <v>51285</v>
      </c>
      <c r="F41440">
        <v>2086</v>
      </c>
      <c r="G41440">
        <v>340</v>
      </c>
      <c r="H41440">
        <v>227903.14</v>
      </c>
      <c r="I41440">
        <v>227203.16</v>
      </c>
      <c r="J41440">
        <v>699.98</v>
      </c>
      <c r="K41440" s="10" t="str">
        <f t="shared" si="647"/>
        <v>2021-3</v>
      </c>
    </row>
    <row r="41441" spans="1:11" x14ac:dyDescent="0.25">
      <c r="A41441" s="10" t="s">
        <v>21</v>
      </c>
      <c r="B41441" t="s">
        <v>22</v>
      </c>
      <c r="C41441">
        <v>2021</v>
      </c>
      <c r="D41441">
        <v>3</v>
      </c>
      <c r="E41441">
        <v>51293</v>
      </c>
      <c r="F41441">
        <v>166836.54</v>
      </c>
      <c r="G41441">
        <v>3588</v>
      </c>
      <c r="H41441">
        <v>47888.54</v>
      </c>
      <c r="I41441">
        <v>47823.839999999997</v>
      </c>
      <c r="J41441">
        <v>64.7</v>
      </c>
      <c r="K41441" s="10" t="str">
        <f t="shared" si="647"/>
        <v>2021-3</v>
      </c>
    </row>
    <row r="41442" spans="1:11" x14ac:dyDescent="0.25">
      <c r="A41442" s="10" t="s">
        <v>21</v>
      </c>
      <c r="B41442" t="s">
        <v>22</v>
      </c>
      <c r="C41442">
        <v>2021</v>
      </c>
      <c r="D41442">
        <v>3</v>
      </c>
      <c r="E41442">
        <v>51525</v>
      </c>
      <c r="F41442">
        <v>3390</v>
      </c>
      <c r="G41442">
        <v>50</v>
      </c>
      <c r="H41442">
        <v>1185.98</v>
      </c>
      <c r="I41442">
        <v>1185.98</v>
      </c>
      <c r="J41442">
        <v>0</v>
      </c>
      <c r="K41442" s="10" t="str">
        <f t="shared" si="647"/>
        <v>2021-3</v>
      </c>
    </row>
    <row r="41443" spans="1:11" x14ac:dyDescent="0.25">
      <c r="A41443" s="10" t="s">
        <v>21</v>
      </c>
      <c r="B41443" t="s">
        <v>22</v>
      </c>
      <c r="C41443">
        <v>2021</v>
      </c>
      <c r="D41443">
        <v>3</v>
      </c>
      <c r="E41443">
        <v>51645</v>
      </c>
      <c r="F41443">
        <v>0</v>
      </c>
      <c r="G41443">
        <v>0</v>
      </c>
      <c r="H41443">
        <v>0</v>
      </c>
      <c r="I41443">
        <v>0</v>
      </c>
      <c r="J41443">
        <v>0</v>
      </c>
      <c r="K41443" s="10" t="str">
        <f t="shared" si="647"/>
        <v>2021-3</v>
      </c>
    </row>
    <row r="41444" spans="1:11" x14ac:dyDescent="0.25">
      <c r="A41444" s="10" t="s">
        <v>21</v>
      </c>
      <c r="B41444" t="s">
        <v>22</v>
      </c>
      <c r="C41444">
        <v>2021</v>
      </c>
      <c r="D41444">
        <v>3</v>
      </c>
      <c r="E41444">
        <v>51660</v>
      </c>
      <c r="F41444">
        <v>62549</v>
      </c>
      <c r="G41444">
        <v>1996</v>
      </c>
      <c r="H41444">
        <v>5937.32</v>
      </c>
      <c r="I41444">
        <v>5937.32</v>
      </c>
      <c r="J41444">
        <v>0</v>
      </c>
      <c r="K41444" s="10" t="str">
        <f t="shared" si="647"/>
        <v>2021-3</v>
      </c>
    </row>
    <row r="41445" spans="1:11" x14ac:dyDescent="0.25">
      <c r="A41445" s="10" t="s">
        <v>21</v>
      </c>
      <c r="B41445" t="s">
        <v>22</v>
      </c>
      <c r="C41445">
        <v>2021</v>
      </c>
      <c r="D41445">
        <v>3</v>
      </c>
      <c r="E41445">
        <v>51672</v>
      </c>
      <c r="F41445">
        <v>13347974.93</v>
      </c>
      <c r="G41445">
        <v>131299</v>
      </c>
      <c r="H41445">
        <v>1562810.89</v>
      </c>
      <c r="I41445">
        <v>1556169.64</v>
      </c>
      <c r="J41445">
        <v>6641.25</v>
      </c>
      <c r="K41445" s="10" t="str">
        <f t="shared" si="647"/>
        <v>2021-3</v>
      </c>
    </row>
    <row r="41446" spans="1:11" x14ac:dyDescent="0.25">
      <c r="A41446" s="10" t="s">
        <v>21</v>
      </c>
      <c r="B41446" t="s">
        <v>22</v>
      </c>
      <c r="C41446">
        <v>2021</v>
      </c>
      <c r="D41446">
        <v>3</v>
      </c>
      <c r="E41446">
        <v>51754</v>
      </c>
      <c r="F41446">
        <v>13631.08</v>
      </c>
      <c r="G41446">
        <v>199</v>
      </c>
      <c r="H41446">
        <v>38623.120000000003</v>
      </c>
      <c r="I41446">
        <v>38238.339999999997</v>
      </c>
      <c r="J41446">
        <v>384.78</v>
      </c>
      <c r="K41446" s="10" t="str">
        <f t="shared" si="647"/>
        <v>2021-3</v>
      </c>
    </row>
    <row r="41447" spans="1:11" x14ac:dyDescent="0.25">
      <c r="A41447" s="10" t="s">
        <v>21</v>
      </c>
      <c r="B41447" t="s">
        <v>22</v>
      </c>
      <c r="C41447">
        <v>2021</v>
      </c>
      <c r="D41447">
        <v>3</v>
      </c>
      <c r="E41447">
        <v>51759</v>
      </c>
      <c r="F41447">
        <v>547.5</v>
      </c>
      <c r="G41447">
        <v>333</v>
      </c>
      <c r="H41447">
        <v>217360.03</v>
      </c>
      <c r="I41447">
        <v>217360.03</v>
      </c>
      <c r="J41447">
        <v>0</v>
      </c>
      <c r="K41447" s="10" t="str">
        <f t="shared" si="647"/>
        <v>2021-3</v>
      </c>
    </row>
    <row r="41448" spans="1:11" x14ac:dyDescent="0.25">
      <c r="A41448" s="10" t="s">
        <v>21</v>
      </c>
      <c r="B41448" t="s">
        <v>22</v>
      </c>
      <c r="C41448">
        <v>2021</v>
      </c>
      <c r="D41448">
        <v>3</v>
      </c>
      <c r="E41448">
        <v>51801</v>
      </c>
      <c r="F41448">
        <v>3550</v>
      </c>
      <c r="G41448">
        <v>98</v>
      </c>
      <c r="H41448">
        <v>1654.08</v>
      </c>
      <c r="I41448">
        <v>1654.08</v>
      </c>
      <c r="J41448">
        <v>0</v>
      </c>
      <c r="K41448" s="10" t="str">
        <f t="shared" si="647"/>
        <v>2021-3</v>
      </c>
    </row>
    <row r="41449" spans="1:11" x14ac:dyDescent="0.25">
      <c r="A41449" s="10" t="s">
        <v>21</v>
      </c>
      <c r="B41449" t="s">
        <v>22</v>
      </c>
      <c r="C41449">
        <v>2021</v>
      </c>
      <c r="D41449">
        <v>3</v>
      </c>
      <c r="E41449">
        <v>51862</v>
      </c>
      <c r="F41449">
        <v>1273368.25</v>
      </c>
      <c r="G41449">
        <v>23444</v>
      </c>
      <c r="H41449">
        <v>465625.81</v>
      </c>
      <c r="I41449">
        <v>462660.1</v>
      </c>
      <c r="J41449">
        <v>2965.71</v>
      </c>
      <c r="K41449" s="10" t="str">
        <f t="shared" si="647"/>
        <v>2021-3</v>
      </c>
    </row>
    <row r="41450" spans="1:11" x14ac:dyDescent="0.25">
      <c r="A41450" s="10" t="s">
        <v>21</v>
      </c>
      <c r="B41450" t="s">
        <v>22</v>
      </c>
      <c r="C41450">
        <v>2021</v>
      </c>
      <c r="D41450">
        <v>3</v>
      </c>
      <c r="E41450">
        <v>51991</v>
      </c>
      <c r="F41450">
        <v>4235812.2</v>
      </c>
      <c r="G41450">
        <v>43590</v>
      </c>
      <c r="H41450">
        <v>625921.23</v>
      </c>
      <c r="I41450">
        <v>622424.13</v>
      </c>
      <c r="J41450">
        <v>3497.1</v>
      </c>
      <c r="K41450" s="10" t="str">
        <f t="shared" si="647"/>
        <v>2021-3</v>
      </c>
    </row>
    <row r="41451" spans="1:11" x14ac:dyDescent="0.25">
      <c r="A41451" s="10" t="s">
        <v>21</v>
      </c>
      <c r="B41451" t="s">
        <v>22</v>
      </c>
      <c r="C41451">
        <v>2021</v>
      </c>
      <c r="D41451">
        <v>3</v>
      </c>
      <c r="E41451">
        <v>52015</v>
      </c>
      <c r="F41451">
        <v>450</v>
      </c>
      <c r="G41451">
        <v>23</v>
      </c>
      <c r="H41451">
        <v>91478.34</v>
      </c>
      <c r="I41451">
        <v>91478.34</v>
      </c>
      <c r="J41451">
        <v>0</v>
      </c>
      <c r="K41451" s="10" t="str">
        <f t="shared" si="647"/>
        <v>2021-3</v>
      </c>
    </row>
    <row r="41452" spans="1:11" x14ac:dyDescent="0.25">
      <c r="A41452" s="10" t="s">
        <v>21</v>
      </c>
      <c r="B41452" t="s">
        <v>22</v>
      </c>
      <c r="C41452">
        <v>2021</v>
      </c>
      <c r="D41452">
        <v>3</v>
      </c>
      <c r="E41452">
        <v>52244</v>
      </c>
      <c r="F41452">
        <v>10369</v>
      </c>
      <c r="G41452">
        <v>221</v>
      </c>
      <c r="H41452">
        <v>43959.5</v>
      </c>
      <c r="I41452">
        <v>43703.82</v>
      </c>
      <c r="J41452">
        <v>255.68</v>
      </c>
      <c r="K41452" s="10" t="str">
        <f t="shared" si="647"/>
        <v>2021-3</v>
      </c>
    </row>
    <row r="41453" spans="1:11" x14ac:dyDescent="0.25">
      <c r="A41453" s="10" t="s">
        <v>21</v>
      </c>
      <c r="B41453" t="s">
        <v>22</v>
      </c>
      <c r="C41453">
        <v>2021</v>
      </c>
      <c r="D41453">
        <v>3</v>
      </c>
      <c r="E41453">
        <v>52246</v>
      </c>
      <c r="F41453">
        <v>347400</v>
      </c>
      <c r="G41453">
        <v>2752</v>
      </c>
      <c r="H41453">
        <v>748081.28</v>
      </c>
      <c r="I41453">
        <v>746053.14</v>
      </c>
      <c r="J41453">
        <v>2028.14</v>
      </c>
      <c r="K41453" s="10" t="str">
        <f t="shared" si="647"/>
        <v>2021-3</v>
      </c>
    </row>
    <row r="41454" spans="1:11" x14ac:dyDescent="0.25">
      <c r="A41454" s="10" t="s">
        <v>21</v>
      </c>
      <c r="B41454" t="s">
        <v>22</v>
      </c>
      <c r="C41454">
        <v>2021</v>
      </c>
      <c r="D41454">
        <v>3</v>
      </c>
      <c r="E41454">
        <v>52268</v>
      </c>
      <c r="F41454">
        <v>860493.00699999998</v>
      </c>
      <c r="G41454">
        <v>363</v>
      </c>
      <c r="H41454">
        <v>17897.689999999999</v>
      </c>
      <c r="I41454">
        <v>17834.400000000001</v>
      </c>
      <c r="J41454">
        <v>63.29</v>
      </c>
      <c r="K41454" s="10" t="str">
        <f t="shared" si="647"/>
        <v>2021-3</v>
      </c>
    </row>
    <row r="41455" spans="1:11" x14ac:dyDescent="0.25">
      <c r="A41455" s="10" t="s">
        <v>21</v>
      </c>
      <c r="B41455" t="s">
        <v>22</v>
      </c>
      <c r="C41455">
        <v>2021</v>
      </c>
      <c r="D41455">
        <v>3</v>
      </c>
      <c r="E41455">
        <v>52276</v>
      </c>
      <c r="F41455">
        <v>8280</v>
      </c>
      <c r="G41455">
        <v>42</v>
      </c>
      <c r="H41455">
        <v>79135.259999999995</v>
      </c>
      <c r="I41455">
        <v>77433.89</v>
      </c>
      <c r="J41455">
        <v>1701.37</v>
      </c>
      <c r="K41455" s="10" t="str">
        <f t="shared" si="647"/>
        <v>2021-3</v>
      </c>
    </row>
    <row r="41456" spans="1:11" x14ac:dyDescent="0.25">
      <c r="A41456" s="10" t="s">
        <v>21</v>
      </c>
      <c r="B41456" t="s">
        <v>22</v>
      </c>
      <c r="C41456">
        <v>2021</v>
      </c>
      <c r="D41456">
        <v>3</v>
      </c>
      <c r="E41456">
        <v>52427</v>
      </c>
      <c r="F41456">
        <v>854</v>
      </c>
      <c r="G41456">
        <v>14</v>
      </c>
      <c r="H41456">
        <v>7802.13</v>
      </c>
      <c r="I41456">
        <v>7802.13</v>
      </c>
      <c r="J41456">
        <v>0</v>
      </c>
      <c r="K41456" s="10" t="str">
        <f t="shared" si="647"/>
        <v>2021-3</v>
      </c>
    </row>
    <row r="41457" spans="1:11" x14ac:dyDescent="0.25">
      <c r="A41457" s="10" t="s">
        <v>21</v>
      </c>
      <c r="B41457" t="s">
        <v>22</v>
      </c>
      <c r="C41457">
        <v>2021</v>
      </c>
      <c r="D41457">
        <v>3</v>
      </c>
      <c r="E41457">
        <v>52536</v>
      </c>
      <c r="F41457">
        <v>16837</v>
      </c>
      <c r="G41457">
        <v>216</v>
      </c>
      <c r="H41457">
        <v>26847.53</v>
      </c>
      <c r="I41457">
        <v>26847.53</v>
      </c>
      <c r="J41457">
        <v>0</v>
      </c>
      <c r="K41457" s="10" t="str">
        <f t="shared" si="647"/>
        <v>2021-3</v>
      </c>
    </row>
    <row r="41458" spans="1:11" x14ac:dyDescent="0.25">
      <c r="A41458" s="10" t="s">
        <v>21</v>
      </c>
      <c r="B41458" t="s">
        <v>22</v>
      </c>
      <c r="C41458">
        <v>2021</v>
      </c>
      <c r="D41458">
        <v>3</v>
      </c>
      <c r="E41458">
        <v>52544</v>
      </c>
      <c r="F41458">
        <v>4896</v>
      </c>
      <c r="G41458">
        <v>206</v>
      </c>
      <c r="H41458">
        <v>10193.120000000001</v>
      </c>
      <c r="I41458">
        <v>9902.59</v>
      </c>
      <c r="J41458">
        <v>290.52999999999997</v>
      </c>
      <c r="K41458" s="10" t="str">
        <f t="shared" si="647"/>
        <v>2021-3</v>
      </c>
    </row>
    <row r="41459" spans="1:11" x14ac:dyDescent="0.25">
      <c r="A41459" s="10" t="s">
        <v>21</v>
      </c>
      <c r="B41459" t="s">
        <v>22</v>
      </c>
      <c r="C41459">
        <v>2021</v>
      </c>
      <c r="D41459">
        <v>3</v>
      </c>
      <c r="E41459">
        <v>52565</v>
      </c>
      <c r="F41459">
        <v>150608.59299999999</v>
      </c>
      <c r="G41459">
        <v>2439</v>
      </c>
      <c r="H41459">
        <v>73962.740000000005</v>
      </c>
      <c r="I41459">
        <v>73855.73</v>
      </c>
      <c r="J41459">
        <v>107.01</v>
      </c>
      <c r="K41459" s="10" t="str">
        <f t="shared" si="647"/>
        <v>2021-3</v>
      </c>
    </row>
    <row r="41460" spans="1:11" x14ac:dyDescent="0.25">
      <c r="A41460" s="10" t="s">
        <v>21</v>
      </c>
      <c r="B41460" t="s">
        <v>22</v>
      </c>
      <c r="C41460">
        <v>2021</v>
      </c>
      <c r="D41460">
        <v>3</v>
      </c>
      <c r="E41460">
        <v>52609</v>
      </c>
      <c r="F41460">
        <v>0</v>
      </c>
      <c r="G41460">
        <v>0</v>
      </c>
      <c r="H41460">
        <v>0</v>
      </c>
      <c r="I41460">
        <v>0</v>
      </c>
      <c r="J41460">
        <v>0</v>
      </c>
      <c r="K41460" s="10" t="str">
        <f t="shared" si="647"/>
        <v>2021-3</v>
      </c>
    </row>
    <row r="41461" spans="1:11" x14ac:dyDescent="0.25">
      <c r="A41461" s="10" t="s">
        <v>21</v>
      </c>
      <c r="B41461" t="s">
        <v>22</v>
      </c>
      <c r="C41461">
        <v>2021</v>
      </c>
      <c r="D41461">
        <v>3</v>
      </c>
      <c r="E41461">
        <v>52652</v>
      </c>
      <c r="F41461">
        <v>119564.5</v>
      </c>
      <c r="G41461">
        <v>1120</v>
      </c>
      <c r="H41461">
        <v>437322.61</v>
      </c>
      <c r="I41461">
        <v>435896.42</v>
      </c>
      <c r="J41461">
        <v>1426.19</v>
      </c>
      <c r="K41461" s="10" t="str">
        <f t="shared" si="647"/>
        <v>2021-3</v>
      </c>
    </row>
    <row r="41462" spans="1:11" x14ac:dyDescent="0.25">
      <c r="A41462" s="10" t="s">
        <v>21</v>
      </c>
      <c r="B41462" t="s">
        <v>22</v>
      </c>
      <c r="C41462">
        <v>2021</v>
      </c>
      <c r="D41462">
        <v>3</v>
      </c>
      <c r="E41462">
        <v>52817</v>
      </c>
      <c r="F41462">
        <v>1164725.2479999999</v>
      </c>
      <c r="G41462">
        <v>20121</v>
      </c>
      <c r="H41462">
        <v>209032.1</v>
      </c>
      <c r="I41462">
        <v>208713.94</v>
      </c>
      <c r="J41462">
        <v>318.16000000000003</v>
      </c>
      <c r="K41462" s="10" t="str">
        <f t="shared" si="647"/>
        <v>2021-3</v>
      </c>
    </row>
    <row r="41463" spans="1:11" x14ac:dyDescent="0.25">
      <c r="A41463" s="10" t="s">
        <v>21</v>
      </c>
      <c r="B41463" t="s">
        <v>22</v>
      </c>
      <c r="C41463">
        <v>2021</v>
      </c>
      <c r="D41463">
        <v>3</v>
      </c>
      <c r="E41463">
        <v>52856</v>
      </c>
      <c r="F41463">
        <v>5194</v>
      </c>
      <c r="G41463">
        <v>158</v>
      </c>
      <c r="H41463">
        <v>1076352.1399999999</v>
      </c>
      <c r="I41463">
        <v>1049517.92</v>
      </c>
      <c r="J41463">
        <v>26834.22</v>
      </c>
      <c r="K41463" s="10" t="str">
        <f t="shared" si="647"/>
        <v>2021-3</v>
      </c>
    </row>
    <row r="41464" spans="1:11" x14ac:dyDescent="0.25">
      <c r="A41464" s="10" t="s">
        <v>21</v>
      </c>
      <c r="B41464" t="s">
        <v>22</v>
      </c>
      <c r="C41464">
        <v>2021</v>
      </c>
      <c r="D41464">
        <v>3</v>
      </c>
      <c r="E41464">
        <v>52937</v>
      </c>
      <c r="F41464">
        <v>41182</v>
      </c>
      <c r="G41464">
        <v>342</v>
      </c>
      <c r="H41464">
        <v>107992.2</v>
      </c>
      <c r="I41464">
        <v>107992.2</v>
      </c>
      <c r="J41464">
        <v>0</v>
      </c>
      <c r="K41464" s="10" t="str">
        <f t="shared" si="647"/>
        <v>2021-3</v>
      </c>
    </row>
    <row r="41465" spans="1:11" x14ac:dyDescent="0.25">
      <c r="A41465" s="10" t="s">
        <v>21</v>
      </c>
      <c r="B41465" t="s">
        <v>22</v>
      </c>
      <c r="C41465">
        <v>2021</v>
      </c>
      <c r="D41465">
        <v>3</v>
      </c>
      <c r="E41465">
        <v>53436</v>
      </c>
      <c r="F41465">
        <v>2001</v>
      </c>
      <c r="G41465">
        <v>68</v>
      </c>
      <c r="H41465">
        <v>59878.33</v>
      </c>
      <c r="I41465">
        <v>59878.33</v>
      </c>
      <c r="J41465">
        <v>0</v>
      </c>
      <c r="K41465" s="10" t="str">
        <f t="shared" si="647"/>
        <v>2021-3</v>
      </c>
    </row>
    <row r="41466" spans="1:11" x14ac:dyDescent="0.25">
      <c r="A41466" s="10" t="s">
        <v>21</v>
      </c>
      <c r="B41466" t="s">
        <v>22</v>
      </c>
      <c r="C41466">
        <v>2021</v>
      </c>
      <c r="D41466">
        <v>3</v>
      </c>
      <c r="E41466">
        <v>53451</v>
      </c>
      <c r="F41466">
        <v>720</v>
      </c>
      <c r="G41466">
        <v>16</v>
      </c>
      <c r="H41466">
        <v>9935.33</v>
      </c>
      <c r="I41466">
        <v>9935.33</v>
      </c>
      <c r="J41466">
        <v>0</v>
      </c>
      <c r="K41466" s="10" t="str">
        <f t="shared" si="647"/>
        <v>2021-3</v>
      </c>
    </row>
    <row r="41467" spans="1:11" x14ac:dyDescent="0.25">
      <c r="A41467" s="10" t="s">
        <v>21</v>
      </c>
      <c r="B41467" t="s">
        <v>22</v>
      </c>
      <c r="C41467">
        <v>2021</v>
      </c>
      <c r="D41467">
        <v>3</v>
      </c>
      <c r="E41467">
        <v>53489</v>
      </c>
      <c r="F41467">
        <v>280472.65000000002</v>
      </c>
      <c r="G41467">
        <v>9689</v>
      </c>
      <c r="H41467">
        <v>128047.18</v>
      </c>
      <c r="I41467">
        <v>127014.17</v>
      </c>
      <c r="J41467">
        <v>1033.01</v>
      </c>
      <c r="K41467" s="10" t="str">
        <f t="shared" ref="K41467:K41530" si="648">CONCATENATE(C41467,"-",D41467)</f>
        <v>2021-3</v>
      </c>
    </row>
    <row r="41468" spans="1:11" x14ac:dyDescent="0.25">
      <c r="A41468" s="10" t="s">
        <v>21</v>
      </c>
      <c r="B41468" t="s">
        <v>22</v>
      </c>
      <c r="C41468">
        <v>2021</v>
      </c>
      <c r="D41468">
        <v>3</v>
      </c>
      <c r="E41468">
        <v>53746</v>
      </c>
      <c r="F41468">
        <v>1217827.75</v>
      </c>
      <c r="G41468">
        <v>24104</v>
      </c>
      <c r="H41468">
        <v>337639.13</v>
      </c>
      <c r="I41468">
        <v>336380.98</v>
      </c>
      <c r="J41468">
        <v>1258.1500000000001</v>
      </c>
      <c r="K41468" s="10" t="str">
        <f t="shared" si="648"/>
        <v>2021-3</v>
      </c>
    </row>
    <row r="41469" spans="1:11" x14ac:dyDescent="0.25">
      <c r="A41469" s="10" t="s">
        <v>21</v>
      </c>
      <c r="B41469" t="s">
        <v>22</v>
      </c>
      <c r="C41469">
        <v>2021</v>
      </c>
      <c r="D41469">
        <v>3</v>
      </c>
      <c r="E41469">
        <v>54092</v>
      </c>
      <c r="F41469">
        <v>1183929</v>
      </c>
      <c r="G41469">
        <v>36820</v>
      </c>
      <c r="H41469">
        <v>9365302.7200000007</v>
      </c>
      <c r="I41469">
        <v>9297605.2599999998</v>
      </c>
      <c r="J41469">
        <v>67697.460000000006</v>
      </c>
      <c r="K41469" s="10" t="str">
        <f t="shared" si="648"/>
        <v>2021-3</v>
      </c>
    </row>
    <row r="41470" spans="1:11" x14ac:dyDescent="0.25">
      <c r="A41470" s="10" t="s">
        <v>21</v>
      </c>
      <c r="B41470" t="s">
        <v>22</v>
      </c>
      <c r="C41470">
        <v>2021</v>
      </c>
      <c r="D41470">
        <v>3</v>
      </c>
      <c r="E41470">
        <v>54123</v>
      </c>
      <c r="F41470">
        <v>12264</v>
      </c>
      <c r="G41470">
        <v>212</v>
      </c>
      <c r="H41470">
        <v>122527.58</v>
      </c>
      <c r="I41470">
        <v>122527.58</v>
      </c>
      <c r="J41470">
        <v>0</v>
      </c>
      <c r="K41470" s="10" t="str">
        <f t="shared" si="648"/>
        <v>2021-3</v>
      </c>
    </row>
    <row r="41471" spans="1:11" x14ac:dyDescent="0.25">
      <c r="A41471" s="10" t="s">
        <v>21</v>
      </c>
      <c r="B41471" t="s">
        <v>22</v>
      </c>
      <c r="C41471">
        <v>2021</v>
      </c>
      <c r="D41471">
        <v>3</v>
      </c>
      <c r="E41471">
        <v>54295</v>
      </c>
      <c r="F41471">
        <v>90358.2</v>
      </c>
      <c r="G41471">
        <v>753</v>
      </c>
      <c r="H41471">
        <v>102891.85</v>
      </c>
      <c r="I41471">
        <v>102747.74</v>
      </c>
      <c r="J41471">
        <v>144.11000000000001</v>
      </c>
      <c r="K41471" s="10" t="str">
        <f t="shared" si="648"/>
        <v>2021-3</v>
      </c>
    </row>
    <row r="41472" spans="1:11" x14ac:dyDescent="0.25">
      <c r="A41472" s="10" t="s">
        <v>21</v>
      </c>
      <c r="B41472" t="s">
        <v>22</v>
      </c>
      <c r="C41472">
        <v>2021</v>
      </c>
      <c r="D41472">
        <v>3</v>
      </c>
      <c r="E41472">
        <v>54436</v>
      </c>
      <c r="F41472">
        <v>17.600000000000001</v>
      </c>
      <c r="G41472">
        <v>11</v>
      </c>
      <c r="H41472">
        <v>7441.18</v>
      </c>
      <c r="I41472">
        <v>7441.18</v>
      </c>
      <c r="J41472">
        <v>0</v>
      </c>
      <c r="K41472" s="10" t="str">
        <f t="shared" si="648"/>
        <v>2021-3</v>
      </c>
    </row>
    <row r="41473" spans="1:11" x14ac:dyDescent="0.25">
      <c r="A41473" s="10" t="s">
        <v>21</v>
      </c>
      <c r="B41473" t="s">
        <v>22</v>
      </c>
      <c r="C41473">
        <v>2021</v>
      </c>
      <c r="D41473">
        <v>3</v>
      </c>
      <c r="E41473">
        <v>54482</v>
      </c>
      <c r="F41473">
        <v>2011.4549999999999</v>
      </c>
      <c r="G41473">
        <v>119</v>
      </c>
      <c r="H41473">
        <v>12757.22</v>
      </c>
      <c r="I41473">
        <v>12757.22</v>
      </c>
      <c r="J41473">
        <v>0</v>
      </c>
      <c r="K41473" s="10" t="str">
        <f t="shared" si="648"/>
        <v>2021-3</v>
      </c>
    </row>
    <row r="41474" spans="1:11" x14ac:dyDescent="0.25">
      <c r="A41474" s="10" t="s">
        <v>21</v>
      </c>
      <c r="B41474" t="s">
        <v>22</v>
      </c>
      <c r="C41474">
        <v>2021</v>
      </c>
      <c r="D41474">
        <v>3</v>
      </c>
      <c r="E41474">
        <v>54505</v>
      </c>
      <c r="F41474">
        <v>0</v>
      </c>
      <c r="G41474">
        <v>0</v>
      </c>
      <c r="H41474">
        <v>0</v>
      </c>
      <c r="I41474">
        <v>0</v>
      </c>
      <c r="J41474">
        <v>0</v>
      </c>
      <c r="K41474" s="10" t="str">
        <f t="shared" si="648"/>
        <v>2021-3</v>
      </c>
    </row>
    <row r="41475" spans="1:11" x14ac:dyDescent="0.25">
      <c r="A41475" s="10" t="s">
        <v>21</v>
      </c>
      <c r="B41475" t="s">
        <v>22</v>
      </c>
      <c r="C41475">
        <v>2021</v>
      </c>
      <c r="D41475">
        <v>3</v>
      </c>
      <c r="E41475">
        <v>54643</v>
      </c>
      <c r="F41475">
        <v>48800</v>
      </c>
      <c r="G41475">
        <v>1088</v>
      </c>
      <c r="H41475">
        <v>97784.14</v>
      </c>
      <c r="I41475">
        <v>97784.14</v>
      </c>
      <c r="J41475">
        <v>0</v>
      </c>
      <c r="K41475" s="10" t="str">
        <f t="shared" si="648"/>
        <v>2021-3</v>
      </c>
    </row>
    <row r="41476" spans="1:11" x14ac:dyDescent="0.25">
      <c r="A41476" s="10" t="s">
        <v>21</v>
      </c>
      <c r="B41476" t="s">
        <v>22</v>
      </c>
      <c r="C41476">
        <v>2021</v>
      </c>
      <c r="D41476">
        <v>3</v>
      </c>
      <c r="E41476">
        <v>54766</v>
      </c>
      <c r="F41476">
        <v>0</v>
      </c>
      <c r="G41476">
        <v>0</v>
      </c>
      <c r="H41476">
        <v>0</v>
      </c>
      <c r="I41476">
        <v>0</v>
      </c>
      <c r="J41476">
        <v>0</v>
      </c>
      <c r="K41476" s="10" t="str">
        <f t="shared" si="648"/>
        <v>2021-3</v>
      </c>
    </row>
    <row r="41477" spans="1:11" x14ac:dyDescent="0.25">
      <c r="A41477" s="10" t="s">
        <v>21</v>
      </c>
      <c r="B41477" t="s">
        <v>22</v>
      </c>
      <c r="C41477">
        <v>2021</v>
      </c>
      <c r="D41477">
        <v>3</v>
      </c>
      <c r="E41477">
        <v>54838</v>
      </c>
      <c r="F41477">
        <v>2877602.7820000001</v>
      </c>
      <c r="G41477">
        <v>17533</v>
      </c>
      <c r="H41477">
        <v>298203.71999999997</v>
      </c>
      <c r="I41477">
        <v>295121.73</v>
      </c>
      <c r="J41477">
        <v>3081.99</v>
      </c>
      <c r="K41477" s="10" t="str">
        <f t="shared" si="648"/>
        <v>2021-3</v>
      </c>
    </row>
    <row r="41478" spans="1:11" x14ac:dyDescent="0.25">
      <c r="A41478" s="10" t="s">
        <v>21</v>
      </c>
      <c r="B41478" t="s">
        <v>22</v>
      </c>
      <c r="C41478">
        <v>2021</v>
      </c>
      <c r="D41478">
        <v>3</v>
      </c>
      <c r="E41478">
        <v>54859</v>
      </c>
      <c r="F41478">
        <v>0</v>
      </c>
      <c r="G41478">
        <v>0</v>
      </c>
      <c r="H41478">
        <v>0</v>
      </c>
      <c r="I41478">
        <v>0</v>
      </c>
      <c r="J41478">
        <v>0</v>
      </c>
      <c r="K41478" s="10" t="str">
        <f t="shared" si="648"/>
        <v>2021-3</v>
      </c>
    </row>
    <row r="41479" spans="1:11" x14ac:dyDescent="0.25">
      <c r="A41479" s="10" t="s">
        <v>21</v>
      </c>
      <c r="B41479" t="s">
        <v>22</v>
      </c>
      <c r="C41479">
        <v>2021</v>
      </c>
      <c r="D41479">
        <v>3</v>
      </c>
      <c r="E41479">
        <v>54879</v>
      </c>
      <c r="F41479">
        <v>1096</v>
      </c>
      <c r="G41479">
        <v>18</v>
      </c>
      <c r="H41479">
        <v>486.87</v>
      </c>
      <c r="I41479">
        <v>486.87</v>
      </c>
      <c r="J41479">
        <v>0</v>
      </c>
      <c r="K41479" s="10" t="str">
        <f t="shared" si="648"/>
        <v>2021-3</v>
      </c>
    </row>
    <row r="41480" spans="1:11" x14ac:dyDescent="0.25">
      <c r="A41480" s="10" t="s">
        <v>21</v>
      </c>
      <c r="B41480" t="s">
        <v>22</v>
      </c>
      <c r="C41480">
        <v>2021</v>
      </c>
      <c r="D41480">
        <v>3</v>
      </c>
      <c r="E41480">
        <v>54932</v>
      </c>
      <c r="F41480">
        <v>145443.5</v>
      </c>
      <c r="G41480">
        <v>278</v>
      </c>
      <c r="H41480">
        <v>17646.25</v>
      </c>
      <c r="I41480">
        <v>17539.39</v>
      </c>
      <c r="J41480">
        <v>106.86</v>
      </c>
      <c r="K41480" s="10" t="str">
        <f t="shared" si="648"/>
        <v>2021-3</v>
      </c>
    </row>
    <row r="41481" spans="1:11" x14ac:dyDescent="0.25">
      <c r="A41481" s="10" t="s">
        <v>21</v>
      </c>
      <c r="B41481" t="s">
        <v>22</v>
      </c>
      <c r="C41481">
        <v>2021</v>
      </c>
      <c r="D41481">
        <v>3</v>
      </c>
      <c r="E41481">
        <v>55111</v>
      </c>
      <c r="F41481">
        <v>3650420.665</v>
      </c>
      <c r="G41481">
        <v>94389</v>
      </c>
      <c r="H41481">
        <v>1371125.15</v>
      </c>
      <c r="I41481">
        <v>1353146.82</v>
      </c>
      <c r="J41481">
        <v>17978.330000000002</v>
      </c>
      <c r="K41481" s="10" t="str">
        <f t="shared" si="648"/>
        <v>2021-3</v>
      </c>
    </row>
    <row r="41482" spans="1:11" x14ac:dyDescent="0.25">
      <c r="A41482" s="10" t="s">
        <v>21</v>
      </c>
      <c r="B41482" t="s">
        <v>22</v>
      </c>
      <c r="C41482">
        <v>2021</v>
      </c>
      <c r="D41482">
        <v>3</v>
      </c>
      <c r="E41482">
        <v>55135</v>
      </c>
      <c r="F41482">
        <v>1145.098</v>
      </c>
      <c r="G41482">
        <v>114</v>
      </c>
      <c r="H41482">
        <v>523891.37</v>
      </c>
      <c r="I41482">
        <v>317652.33</v>
      </c>
      <c r="J41482">
        <v>206239.04</v>
      </c>
      <c r="K41482" s="10" t="str">
        <f t="shared" si="648"/>
        <v>2021-3</v>
      </c>
    </row>
    <row r="41483" spans="1:11" x14ac:dyDescent="0.25">
      <c r="A41483" s="10" t="s">
        <v>21</v>
      </c>
      <c r="B41483" t="s">
        <v>22</v>
      </c>
      <c r="C41483">
        <v>2021</v>
      </c>
      <c r="D41483">
        <v>3</v>
      </c>
      <c r="E41483">
        <v>55150</v>
      </c>
      <c r="F41483">
        <v>24546.233</v>
      </c>
      <c r="G41483">
        <v>3332</v>
      </c>
      <c r="H41483">
        <v>323883.94</v>
      </c>
      <c r="I41483">
        <v>317305.27</v>
      </c>
      <c r="J41483">
        <v>6578.67</v>
      </c>
      <c r="K41483" s="10" t="str">
        <f t="shared" si="648"/>
        <v>2021-3</v>
      </c>
    </row>
    <row r="41484" spans="1:11" x14ac:dyDescent="0.25">
      <c r="A41484" s="10" t="s">
        <v>21</v>
      </c>
      <c r="B41484" t="s">
        <v>22</v>
      </c>
      <c r="C41484">
        <v>2021</v>
      </c>
      <c r="D41484">
        <v>3</v>
      </c>
      <c r="E41484">
        <v>55253</v>
      </c>
      <c r="F41484">
        <v>0</v>
      </c>
      <c r="G41484">
        <v>0</v>
      </c>
      <c r="H41484">
        <v>0</v>
      </c>
      <c r="I41484">
        <v>0</v>
      </c>
      <c r="J41484">
        <v>0</v>
      </c>
      <c r="K41484" s="10" t="str">
        <f t="shared" si="648"/>
        <v>2021-3</v>
      </c>
    </row>
    <row r="41485" spans="1:11" x14ac:dyDescent="0.25">
      <c r="A41485" s="10" t="s">
        <v>21</v>
      </c>
      <c r="B41485" t="s">
        <v>22</v>
      </c>
      <c r="C41485">
        <v>2021</v>
      </c>
      <c r="D41485">
        <v>3</v>
      </c>
      <c r="E41485">
        <v>55292</v>
      </c>
      <c r="F41485">
        <v>20.998999999999999</v>
      </c>
      <c r="G41485">
        <v>21</v>
      </c>
      <c r="H41485">
        <v>173770.8</v>
      </c>
      <c r="I41485">
        <v>107134.44</v>
      </c>
      <c r="J41485">
        <v>66636.36</v>
      </c>
      <c r="K41485" s="10" t="str">
        <f t="shared" si="648"/>
        <v>2021-3</v>
      </c>
    </row>
    <row r="41486" spans="1:11" x14ac:dyDescent="0.25">
      <c r="A41486" s="10" t="s">
        <v>21</v>
      </c>
      <c r="B41486" t="s">
        <v>22</v>
      </c>
      <c r="C41486">
        <v>2021</v>
      </c>
      <c r="D41486">
        <v>3</v>
      </c>
      <c r="E41486">
        <v>55494</v>
      </c>
      <c r="F41486">
        <v>194830</v>
      </c>
      <c r="G41486">
        <v>3303</v>
      </c>
      <c r="H41486">
        <v>1007661.56</v>
      </c>
      <c r="I41486">
        <v>999682.09</v>
      </c>
      <c r="J41486">
        <v>7979.47</v>
      </c>
      <c r="K41486" s="10" t="str">
        <f t="shared" si="648"/>
        <v>2021-3</v>
      </c>
    </row>
    <row r="41487" spans="1:11" x14ac:dyDescent="0.25">
      <c r="A41487" s="10" t="s">
        <v>21</v>
      </c>
      <c r="B41487" t="s">
        <v>22</v>
      </c>
      <c r="C41487">
        <v>2021</v>
      </c>
      <c r="D41487">
        <v>3</v>
      </c>
      <c r="E41487">
        <v>55513</v>
      </c>
      <c r="F41487">
        <v>69455.659</v>
      </c>
      <c r="G41487">
        <v>14220</v>
      </c>
      <c r="H41487">
        <v>13433076.42</v>
      </c>
      <c r="I41487">
        <v>12163669.34</v>
      </c>
      <c r="J41487">
        <v>1269407.08</v>
      </c>
      <c r="K41487" s="10" t="str">
        <f t="shared" si="648"/>
        <v>2021-3</v>
      </c>
    </row>
    <row r="41488" spans="1:11" x14ac:dyDescent="0.25">
      <c r="A41488" s="10" t="s">
        <v>21</v>
      </c>
      <c r="B41488" t="s">
        <v>22</v>
      </c>
      <c r="C41488">
        <v>2021</v>
      </c>
      <c r="D41488">
        <v>3</v>
      </c>
      <c r="E41488">
        <v>55566</v>
      </c>
      <c r="F41488">
        <v>476209</v>
      </c>
      <c r="G41488">
        <v>1532</v>
      </c>
      <c r="H41488">
        <v>227234.77</v>
      </c>
      <c r="I41488">
        <v>221480.41</v>
      </c>
      <c r="J41488">
        <v>5754.36</v>
      </c>
      <c r="K41488" s="10" t="str">
        <f t="shared" si="648"/>
        <v>2021-3</v>
      </c>
    </row>
    <row r="41489" spans="1:11" x14ac:dyDescent="0.25">
      <c r="A41489" s="10" t="s">
        <v>21</v>
      </c>
      <c r="B41489" t="s">
        <v>22</v>
      </c>
      <c r="C41489">
        <v>2021</v>
      </c>
      <c r="D41489">
        <v>3</v>
      </c>
      <c r="E41489">
        <v>55724</v>
      </c>
      <c r="F41489">
        <v>172930</v>
      </c>
      <c r="G41489">
        <v>2866</v>
      </c>
      <c r="H41489">
        <v>1821135.98</v>
      </c>
      <c r="I41489">
        <v>1809282.84</v>
      </c>
      <c r="J41489">
        <v>11853.14</v>
      </c>
      <c r="K41489" s="10" t="str">
        <f t="shared" si="648"/>
        <v>2021-3</v>
      </c>
    </row>
    <row r="41490" spans="1:11" x14ac:dyDescent="0.25">
      <c r="A41490" s="10" t="s">
        <v>21</v>
      </c>
      <c r="B41490" t="s">
        <v>22</v>
      </c>
      <c r="C41490">
        <v>2021</v>
      </c>
      <c r="D41490">
        <v>3</v>
      </c>
      <c r="E41490">
        <v>57237</v>
      </c>
      <c r="F41490">
        <v>2342826.2000000002</v>
      </c>
      <c r="G41490">
        <v>109109</v>
      </c>
      <c r="H41490">
        <v>864581.47</v>
      </c>
      <c r="I41490">
        <v>859172.3</v>
      </c>
      <c r="J41490">
        <v>5409.17</v>
      </c>
      <c r="K41490" s="10" t="str">
        <f t="shared" si="648"/>
        <v>2021-3</v>
      </c>
    </row>
    <row r="41491" spans="1:11" x14ac:dyDescent="0.25">
      <c r="A41491" s="10" t="s">
        <v>21</v>
      </c>
      <c r="B41491" t="s">
        <v>22</v>
      </c>
      <c r="C41491">
        <v>2021</v>
      </c>
      <c r="D41491">
        <v>3</v>
      </c>
      <c r="E41491">
        <v>57278</v>
      </c>
      <c r="F41491">
        <v>21.920999999999999</v>
      </c>
      <c r="G41491">
        <v>219</v>
      </c>
      <c r="H41491">
        <v>12547.28</v>
      </c>
      <c r="I41491">
        <v>12547.28</v>
      </c>
      <c r="J41491">
        <v>0</v>
      </c>
      <c r="K41491" s="10" t="str">
        <f t="shared" si="648"/>
        <v>2021-3</v>
      </c>
    </row>
    <row r="41492" spans="1:11" x14ac:dyDescent="0.25">
      <c r="A41492" s="10" t="s">
        <v>21</v>
      </c>
      <c r="B41492" t="s">
        <v>22</v>
      </c>
      <c r="C41492">
        <v>2021</v>
      </c>
      <c r="D41492">
        <v>3</v>
      </c>
      <c r="E41492">
        <v>57664</v>
      </c>
      <c r="F41492">
        <v>1796158</v>
      </c>
      <c r="G41492">
        <v>32292</v>
      </c>
      <c r="H41492">
        <v>331462.93</v>
      </c>
      <c r="I41492">
        <v>329663.42</v>
      </c>
      <c r="J41492">
        <v>1799.51</v>
      </c>
      <c r="K41492" s="10" t="str">
        <f t="shared" si="648"/>
        <v>2021-3</v>
      </c>
    </row>
    <row r="41493" spans="1:11" x14ac:dyDescent="0.25">
      <c r="A41493" s="10" t="s">
        <v>21</v>
      </c>
      <c r="B41493" t="s">
        <v>22</v>
      </c>
      <c r="C41493">
        <v>2021</v>
      </c>
      <c r="D41493">
        <v>3</v>
      </c>
      <c r="E41493">
        <v>57665</v>
      </c>
      <c r="F41493">
        <v>0</v>
      </c>
      <c r="G41493">
        <v>0</v>
      </c>
      <c r="H41493">
        <v>0</v>
      </c>
      <c r="I41493">
        <v>0</v>
      </c>
      <c r="J41493">
        <v>0</v>
      </c>
      <c r="K41493" s="10" t="str">
        <f t="shared" si="648"/>
        <v>2021-3</v>
      </c>
    </row>
    <row r="41494" spans="1:11" x14ac:dyDescent="0.25">
      <c r="A41494" s="10" t="s">
        <v>21</v>
      </c>
      <c r="B41494" t="s">
        <v>22</v>
      </c>
      <c r="C41494">
        <v>2021</v>
      </c>
      <c r="D41494">
        <v>3</v>
      </c>
      <c r="E41494">
        <v>57782</v>
      </c>
      <c r="F41494">
        <v>0</v>
      </c>
      <c r="G41494">
        <v>0</v>
      </c>
      <c r="H41494">
        <v>0</v>
      </c>
      <c r="I41494">
        <v>0</v>
      </c>
      <c r="J41494">
        <v>0</v>
      </c>
      <c r="K41494" s="10" t="str">
        <f t="shared" si="648"/>
        <v>2021-3</v>
      </c>
    </row>
    <row r="41495" spans="1:11" x14ac:dyDescent="0.25">
      <c r="A41495" s="10" t="s">
        <v>21</v>
      </c>
      <c r="B41495" t="s">
        <v>22</v>
      </c>
      <c r="C41495">
        <v>2021</v>
      </c>
      <c r="D41495">
        <v>3</v>
      </c>
      <c r="E41495">
        <v>57841</v>
      </c>
      <c r="F41495">
        <v>18500</v>
      </c>
      <c r="G41495">
        <v>553</v>
      </c>
      <c r="H41495">
        <v>194289.03</v>
      </c>
      <c r="I41495">
        <v>194289.03</v>
      </c>
      <c r="J41495">
        <v>0</v>
      </c>
      <c r="K41495" s="10" t="str">
        <f t="shared" si="648"/>
        <v>2021-3</v>
      </c>
    </row>
    <row r="41496" spans="1:11" x14ac:dyDescent="0.25">
      <c r="A41496" s="10" t="s">
        <v>21</v>
      </c>
      <c r="B41496" t="s">
        <v>22</v>
      </c>
      <c r="C41496">
        <v>2021</v>
      </c>
      <c r="D41496">
        <v>3</v>
      </c>
      <c r="E41496">
        <v>57844</v>
      </c>
      <c r="F41496">
        <v>1590</v>
      </c>
      <c r="G41496">
        <v>37</v>
      </c>
      <c r="H41496">
        <v>11891.54</v>
      </c>
      <c r="I41496">
        <v>11891.54</v>
      </c>
      <c r="J41496">
        <v>0</v>
      </c>
      <c r="K41496" s="10" t="str">
        <f t="shared" si="648"/>
        <v>2021-3</v>
      </c>
    </row>
    <row r="41497" spans="1:11" x14ac:dyDescent="0.25">
      <c r="A41497" s="10" t="s">
        <v>21</v>
      </c>
      <c r="B41497" t="s">
        <v>22</v>
      </c>
      <c r="C41497">
        <v>2021</v>
      </c>
      <c r="D41497">
        <v>3</v>
      </c>
      <c r="E41497">
        <v>57894</v>
      </c>
      <c r="F41497">
        <v>22053.878000000001</v>
      </c>
      <c r="G41497">
        <v>1782</v>
      </c>
      <c r="H41497">
        <v>15637715.16</v>
      </c>
      <c r="I41497">
        <v>15055607.880000001</v>
      </c>
      <c r="J41497">
        <v>582107.28</v>
      </c>
      <c r="K41497" s="10" t="str">
        <f t="shared" si="648"/>
        <v>2021-3</v>
      </c>
    </row>
    <row r="41498" spans="1:11" x14ac:dyDescent="0.25">
      <c r="A41498" s="10" t="s">
        <v>21</v>
      </c>
      <c r="B41498" t="s">
        <v>22</v>
      </c>
      <c r="C41498">
        <v>2021</v>
      </c>
      <c r="D41498">
        <v>3</v>
      </c>
      <c r="E41498">
        <v>57962</v>
      </c>
      <c r="F41498">
        <v>3004</v>
      </c>
      <c r="G41498">
        <v>84</v>
      </c>
      <c r="H41498">
        <v>1159476.42</v>
      </c>
      <c r="I41498">
        <v>1159476.42</v>
      </c>
      <c r="J41498">
        <v>0</v>
      </c>
      <c r="K41498" s="10" t="str">
        <f t="shared" si="648"/>
        <v>2021-3</v>
      </c>
    </row>
    <row r="41499" spans="1:11" x14ac:dyDescent="0.25">
      <c r="A41499" s="10" t="s">
        <v>21</v>
      </c>
      <c r="B41499" t="s">
        <v>22</v>
      </c>
      <c r="C41499">
        <v>2021</v>
      </c>
      <c r="D41499">
        <v>3</v>
      </c>
      <c r="E41499">
        <v>57970</v>
      </c>
      <c r="F41499">
        <v>0</v>
      </c>
      <c r="G41499">
        <v>0</v>
      </c>
      <c r="H41499">
        <v>0</v>
      </c>
      <c r="I41499">
        <v>0</v>
      </c>
      <c r="J41499">
        <v>0</v>
      </c>
      <c r="K41499" s="10" t="str">
        <f t="shared" si="648"/>
        <v>2021-3</v>
      </c>
    </row>
    <row r="41500" spans="1:11" x14ac:dyDescent="0.25">
      <c r="A41500" s="10" t="s">
        <v>21</v>
      </c>
      <c r="B41500" t="s">
        <v>22</v>
      </c>
      <c r="C41500">
        <v>2021</v>
      </c>
      <c r="D41500">
        <v>3</v>
      </c>
      <c r="E41500">
        <v>58394</v>
      </c>
      <c r="F41500">
        <v>226989</v>
      </c>
      <c r="G41500">
        <v>14</v>
      </c>
      <c r="H41500">
        <v>207208.66</v>
      </c>
      <c r="I41500">
        <v>169349.54</v>
      </c>
      <c r="J41500">
        <v>37859.120000000003</v>
      </c>
      <c r="K41500" s="10" t="str">
        <f t="shared" si="648"/>
        <v>2021-3</v>
      </c>
    </row>
    <row r="41501" spans="1:11" x14ac:dyDescent="0.25">
      <c r="A41501" s="10" t="s">
        <v>21</v>
      </c>
      <c r="B41501" t="s">
        <v>22</v>
      </c>
      <c r="C41501">
        <v>2021</v>
      </c>
      <c r="D41501">
        <v>3</v>
      </c>
      <c r="E41501">
        <v>58406</v>
      </c>
      <c r="F41501">
        <v>4662</v>
      </c>
      <c r="G41501">
        <v>1122</v>
      </c>
      <c r="H41501">
        <v>6744388.4000000004</v>
      </c>
      <c r="I41501">
        <v>6716903.0800000001</v>
      </c>
      <c r="J41501">
        <v>27485.32</v>
      </c>
      <c r="K41501" s="10" t="str">
        <f t="shared" si="648"/>
        <v>2021-3</v>
      </c>
    </row>
    <row r="41502" spans="1:11" x14ac:dyDescent="0.25">
      <c r="A41502" s="10" t="s">
        <v>21</v>
      </c>
      <c r="B41502" t="s">
        <v>22</v>
      </c>
      <c r="C41502">
        <v>2021</v>
      </c>
      <c r="D41502">
        <v>3</v>
      </c>
      <c r="E41502">
        <v>58468</v>
      </c>
      <c r="F41502">
        <v>28911.787</v>
      </c>
      <c r="G41502">
        <v>6623</v>
      </c>
      <c r="H41502">
        <v>4306800.53</v>
      </c>
      <c r="I41502">
        <v>4157185.65</v>
      </c>
      <c r="J41502">
        <v>149614.88</v>
      </c>
      <c r="K41502" s="10" t="str">
        <f t="shared" si="648"/>
        <v>2021-3</v>
      </c>
    </row>
    <row r="41503" spans="1:11" x14ac:dyDescent="0.25">
      <c r="A41503" s="10" t="s">
        <v>21</v>
      </c>
      <c r="B41503" t="s">
        <v>22</v>
      </c>
      <c r="C41503">
        <v>2021</v>
      </c>
      <c r="D41503">
        <v>3</v>
      </c>
      <c r="E41503">
        <v>58657</v>
      </c>
      <c r="F41503">
        <v>348646.3</v>
      </c>
      <c r="G41503">
        <v>5242</v>
      </c>
      <c r="H41503">
        <v>82504.27</v>
      </c>
      <c r="I41503">
        <v>82378.97</v>
      </c>
      <c r="J41503">
        <v>125.3</v>
      </c>
      <c r="K41503" s="10" t="str">
        <f t="shared" si="648"/>
        <v>2021-3</v>
      </c>
    </row>
    <row r="41504" spans="1:11" x14ac:dyDescent="0.25">
      <c r="A41504" s="10" t="s">
        <v>21</v>
      </c>
      <c r="B41504" t="s">
        <v>22</v>
      </c>
      <c r="C41504">
        <v>2021</v>
      </c>
      <c r="D41504">
        <v>3</v>
      </c>
      <c r="E41504">
        <v>58914</v>
      </c>
      <c r="F41504">
        <v>23857</v>
      </c>
      <c r="G41504">
        <v>174</v>
      </c>
      <c r="H41504">
        <v>132800</v>
      </c>
      <c r="I41504">
        <v>131426.01999999999</v>
      </c>
      <c r="J41504">
        <v>1373.98</v>
      </c>
      <c r="K41504" s="10" t="str">
        <f t="shared" si="648"/>
        <v>2021-3</v>
      </c>
    </row>
    <row r="41505" spans="1:11" x14ac:dyDescent="0.25">
      <c r="A41505" s="10" t="s">
        <v>21</v>
      </c>
      <c r="B41505" t="s">
        <v>22</v>
      </c>
      <c r="C41505">
        <v>2021</v>
      </c>
      <c r="D41505">
        <v>3</v>
      </c>
      <c r="E41505">
        <v>59011</v>
      </c>
      <c r="F41505">
        <v>56539</v>
      </c>
      <c r="G41505">
        <v>1273</v>
      </c>
      <c r="H41505">
        <v>758282.98</v>
      </c>
      <c r="I41505">
        <v>755533.09</v>
      </c>
      <c r="J41505">
        <v>2749.89</v>
      </c>
      <c r="K41505" s="10" t="str">
        <f t="shared" si="648"/>
        <v>2021-3</v>
      </c>
    </row>
    <row r="41506" spans="1:11" x14ac:dyDescent="0.25">
      <c r="A41506" s="10" t="s">
        <v>21</v>
      </c>
      <c r="B41506" t="s">
        <v>22</v>
      </c>
      <c r="C41506">
        <v>2021</v>
      </c>
      <c r="D41506">
        <v>3</v>
      </c>
      <c r="E41506">
        <v>59088</v>
      </c>
      <c r="F41506">
        <v>15772.45</v>
      </c>
      <c r="G41506">
        <v>449</v>
      </c>
      <c r="H41506">
        <v>17307.78</v>
      </c>
      <c r="I41506">
        <v>17307.78</v>
      </c>
      <c r="J41506">
        <v>0</v>
      </c>
      <c r="K41506" s="10" t="str">
        <f t="shared" si="648"/>
        <v>2021-3</v>
      </c>
    </row>
    <row r="41507" spans="1:11" x14ac:dyDescent="0.25">
      <c r="A41507" s="10" t="s">
        <v>21</v>
      </c>
      <c r="B41507" t="s">
        <v>22</v>
      </c>
      <c r="C41507">
        <v>2021</v>
      </c>
      <c r="D41507">
        <v>3</v>
      </c>
      <c r="E41507">
        <v>59137</v>
      </c>
      <c r="F41507">
        <v>234.4</v>
      </c>
      <c r="G41507">
        <v>146</v>
      </c>
      <c r="H41507">
        <v>72962.179999999993</v>
      </c>
      <c r="I41507">
        <v>72962.179999999993</v>
      </c>
      <c r="J41507">
        <v>0</v>
      </c>
      <c r="K41507" s="10" t="str">
        <f t="shared" si="648"/>
        <v>2021-3</v>
      </c>
    </row>
    <row r="41508" spans="1:11" x14ac:dyDescent="0.25">
      <c r="A41508" s="10" t="s">
        <v>21</v>
      </c>
      <c r="B41508" t="s">
        <v>22</v>
      </c>
      <c r="C41508">
        <v>2021</v>
      </c>
      <c r="D41508">
        <v>3</v>
      </c>
      <c r="E41508">
        <v>59148</v>
      </c>
      <c r="F41508">
        <v>53495.008000000002</v>
      </c>
      <c r="G41508">
        <v>4254</v>
      </c>
      <c r="H41508">
        <v>7821954.8799999999</v>
      </c>
      <c r="I41508">
        <v>7816628.0800000001</v>
      </c>
      <c r="J41508">
        <v>5326.8</v>
      </c>
      <c r="K41508" s="10" t="str">
        <f t="shared" si="648"/>
        <v>2021-3</v>
      </c>
    </row>
    <row r="41509" spans="1:11" x14ac:dyDescent="0.25">
      <c r="A41509" s="10" t="s">
        <v>21</v>
      </c>
      <c r="B41509" t="s">
        <v>22</v>
      </c>
      <c r="C41509">
        <v>2021</v>
      </c>
      <c r="D41509">
        <v>3</v>
      </c>
      <c r="E41509">
        <v>59310</v>
      </c>
      <c r="F41509">
        <v>1516654.3</v>
      </c>
      <c r="G41509">
        <v>165522</v>
      </c>
      <c r="H41509">
        <v>11757471.25</v>
      </c>
      <c r="I41509">
        <v>11746184.949999999</v>
      </c>
      <c r="J41509">
        <v>11286.3</v>
      </c>
      <c r="K41509" s="10" t="str">
        <f t="shared" si="648"/>
        <v>2021-3</v>
      </c>
    </row>
    <row r="41510" spans="1:11" x14ac:dyDescent="0.25">
      <c r="A41510" s="10" t="s">
        <v>21</v>
      </c>
      <c r="B41510" t="s">
        <v>22</v>
      </c>
      <c r="C41510">
        <v>2021</v>
      </c>
      <c r="D41510">
        <v>3</v>
      </c>
      <c r="E41510">
        <v>59338</v>
      </c>
      <c r="F41510">
        <v>21317.789000000001</v>
      </c>
      <c r="G41510">
        <v>1248</v>
      </c>
      <c r="H41510">
        <v>1151818.01</v>
      </c>
      <c r="I41510">
        <v>1047465.68</v>
      </c>
      <c r="J41510">
        <v>104352.33</v>
      </c>
      <c r="K41510" s="10" t="str">
        <f t="shared" si="648"/>
        <v>2021-3</v>
      </c>
    </row>
    <row r="41511" spans="1:11" x14ac:dyDescent="0.25">
      <c r="A41511" s="10" t="s">
        <v>21</v>
      </c>
      <c r="B41511" t="s">
        <v>22</v>
      </c>
      <c r="C41511">
        <v>2021</v>
      </c>
      <c r="D41511">
        <v>3</v>
      </c>
      <c r="E41511">
        <v>59353</v>
      </c>
      <c r="F41511">
        <v>244.58099999999999</v>
      </c>
      <c r="G41511">
        <v>666</v>
      </c>
      <c r="H41511">
        <v>197650.42</v>
      </c>
      <c r="I41511">
        <v>193603.59</v>
      </c>
      <c r="J41511">
        <v>4046.83</v>
      </c>
      <c r="K41511" s="10" t="str">
        <f t="shared" si="648"/>
        <v>2021-3</v>
      </c>
    </row>
    <row r="41512" spans="1:11" x14ac:dyDescent="0.25">
      <c r="A41512" s="10" t="s">
        <v>21</v>
      </c>
      <c r="B41512" t="s">
        <v>22</v>
      </c>
      <c r="C41512">
        <v>2021</v>
      </c>
      <c r="D41512">
        <v>3</v>
      </c>
      <c r="E41512">
        <v>59365</v>
      </c>
      <c r="F41512">
        <v>371</v>
      </c>
      <c r="G41512">
        <v>371</v>
      </c>
      <c r="H41512">
        <v>328413.09000000003</v>
      </c>
      <c r="I41512">
        <v>322825.40000000002</v>
      </c>
      <c r="J41512">
        <v>5587.69</v>
      </c>
      <c r="K41512" s="10" t="str">
        <f t="shared" si="648"/>
        <v>2021-3</v>
      </c>
    </row>
    <row r="41513" spans="1:11" x14ac:dyDescent="0.25">
      <c r="A41513" s="10" t="s">
        <v>21</v>
      </c>
      <c r="B41513" t="s">
        <v>22</v>
      </c>
      <c r="C41513">
        <v>2021</v>
      </c>
      <c r="D41513">
        <v>3</v>
      </c>
      <c r="E41513">
        <v>59385</v>
      </c>
      <c r="F41513">
        <v>18459</v>
      </c>
      <c r="G41513">
        <v>328</v>
      </c>
      <c r="H41513">
        <v>177991.43</v>
      </c>
      <c r="I41513">
        <v>177275.82</v>
      </c>
      <c r="J41513">
        <v>715.61</v>
      </c>
      <c r="K41513" s="10" t="str">
        <f t="shared" si="648"/>
        <v>2021-3</v>
      </c>
    </row>
    <row r="41514" spans="1:11" x14ac:dyDescent="0.25">
      <c r="A41514" s="10" t="s">
        <v>21</v>
      </c>
      <c r="B41514" t="s">
        <v>22</v>
      </c>
      <c r="C41514">
        <v>2021</v>
      </c>
      <c r="D41514">
        <v>3</v>
      </c>
      <c r="E41514">
        <v>59417</v>
      </c>
      <c r="F41514">
        <v>1540054</v>
      </c>
      <c r="G41514">
        <v>51735</v>
      </c>
      <c r="H41514">
        <v>16197840.99</v>
      </c>
      <c r="I41514">
        <v>15947570.93</v>
      </c>
      <c r="J41514">
        <v>250270.06</v>
      </c>
      <c r="K41514" s="10" t="str">
        <f t="shared" si="648"/>
        <v>2021-3</v>
      </c>
    </row>
    <row r="41515" spans="1:11" x14ac:dyDescent="0.25">
      <c r="A41515" s="10" t="s">
        <v>21</v>
      </c>
      <c r="B41515" t="s">
        <v>22</v>
      </c>
      <c r="C41515">
        <v>2021</v>
      </c>
      <c r="D41515">
        <v>3</v>
      </c>
      <c r="E41515">
        <v>59528</v>
      </c>
      <c r="F41515">
        <v>697</v>
      </c>
      <c r="G41515">
        <v>24</v>
      </c>
      <c r="H41515">
        <v>288.70999999999998</v>
      </c>
      <c r="I41515">
        <v>288.70999999999998</v>
      </c>
      <c r="J41515">
        <v>0</v>
      </c>
      <c r="K41515" s="10" t="str">
        <f t="shared" si="648"/>
        <v>2021-3</v>
      </c>
    </row>
    <row r="41516" spans="1:11" x14ac:dyDescent="0.25">
      <c r="A41516" s="10" t="s">
        <v>21</v>
      </c>
      <c r="B41516" t="s">
        <v>22</v>
      </c>
      <c r="C41516">
        <v>2021</v>
      </c>
      <c r="D41516">
        <v>3</v>
      </c>
      <c r="E41516">
        <v>59572</v>
      </c>
      <c r="F41516">
        <v>8860.1</v>
      </c>
      <c r="G41516">
        <v>497</v>
      </c>
      <c r="H41516">
        <v>7162789.46</v>
      </c>
      <c r="I41516">
        <v>7160774.4000000004</v>
      </c>
      <c r="J41516">
        <v>2015.06</v>
      </c>
      <c r="K41516" s="10" t="str">
        <f t="shared" si="648"/>
        <v>2021-3</v>
      </c>
    </row>
    <row r="41517" spans="1:11" x14ac:dyDescent="0.25">
      <c r="A41517" s="10" t="s">
        <v>21</v>
      </c>
      <c r="B41517" t="s">
        <v>22</v>
      </c>
      <c r="C41517">
        <v>2021</v>
      </c>
      <c r="D41517">
        <v>3</v>
      </c>
      <c r="E41517">
        <v>59627</v>
      </c>
      <c r="F41517">
        <v>272</v>
      </c>
      <c r="G41517">
        <v>66</v>
      </c>
      <c r="H41517">
        <v>478354.66</v>
      </c>
      <c r="I41517">
        <v>478354.66</v>
      </c>
      <c r="J41517">
        <v>0</v>
      </c>
      <c r="K41517" s="10" t="str">
        <f t="shared" si="648"/>
        <v>2021-3</v>
      </c>
    </row>
    <row r="41518" spans="1:11" x14ac:dyDescent="0.25">
      <c r="A41518" s="10" t="s">
        <v>21</v>
      </c>
      <c r="B41518" t="s">
        <v>22</v>
      </c>
      <c r="C41518">
        <v>2021</v>
      </c>
      <c r="D41518">
        <v>3</v>
      </c>
      <c r="E41518">
        <v>59630</v>
      </c>
      <c r="F41518">
        <v>0</v>
      </c>
      <c r="G41518">
        <v>0</v>
      </c>
      <c r="H41518">
        <v>0</v>
      </c>
      <c r="I41518">
        <v>0</v>
      </c>
      <c r="J41518">
        <v>0</v>
      </c>
      <c r="K41518" s="10" t="str">
        <f t="shared" si="648"/>
        <v>2021-3</v>
      </c>
    </row>
    <row r="41519" spans="1:11" x14ac:dyDescent="0.25">
      <c r="A41519" s="10" t="s">
        <v>21</v>
      </c>
      <c r="B41519" t="s">
        <v>22</v>
      </c>
      <c r="C41519">
        <v>2021</v>
      </c>
      <c r="D41519">
        <v>3</v>
      </c>
      <c r="E41519">
        <v>59651</v>
      </c>
      <c r="F41519">
        <v>2915673.2749999999</v>
      </c>
      <c r="G41519">
        <v>34195</v>
      </c>
      <c r="H41519">
        <v>511979.65</v>
      </c>
      <c r="I41519">
        <v>508798.3</v>
      </c>
      <c r="J41519">
        <v>3181.35</v>
      </c>
      <c r="K41519" s="10" t="str">
        <f t="shared" si="648"/>
        <v>2021-3</v>
      </c>
    </row>
    <row r="41520" spans="1:11" x14ac:dyDescent="0.25">
      <c r="A41520" s="10" t="s">
        <v>21</v>
      </c>
      <c r="B41520" t="s">
        <v>22</v>
      </c>
      <c r="C41520">
        <v>2021</v>
      </c>
      <c r="D41520">
        <v>3</v>
      </c>
      <c r="E41520">
        <v>59676</v>
      </c>
      <c r="F41520">
        <v>136068.20499999999</v>
      </c>
      <c r="G41520">
        <v>4805</v>
      </c>
      <c r="H41520">
        <v>11663531</v>
      </c>
      <c r="I41520">
        <v>11552685.84</v>
      </c>
      <c r="J41520">
        <v>110845.16</v>
      </c>
      <c r="K41520" s="10" t="str">
        <f t="shared" si="648"/>
        <v>2021-3</v>
      </c>
    </row>
    <row r="41521" spans="1:11" x14ac:dyDescent="0.25">
      <c r="A41521" s="10" t="s">
        <v>21</v>
      </c>
      <c r="B41521" t="s">
        <v>22</v>
      </c>
      <c r="C41521">
        <v>2021</v>
      </c>
      <c r="D41521">
        <v>3</v>
      </c>
      <c r="E41521">
        <v>59746</v>
      </c>
      <c r="F41521">
        <v>822770.33400000003</v>
      </c>
      <c r="G41521">
        <v>25795</v>
      </c>
      <c r="H41521">
        <v>254891.47</v>
      </c>
      <c r="I41521">
        <v>254199.96</v>
      </c>
      <c r="J41521">
        <v>691.51</v>
      </c>
      <c r="K41521" s="10" t="str">
        <f t="shared" si="648"/>
        <v>2021-3</v>
      </c>
    </row>
    <row r="41522" spans="1:11" x14ac:dyDescent="0.25">
      <c r="A41522" s="10" t="s">
        <v>21</v>
      </c>
      <c r="B41522" t="s">
        <v>22</v>
      </c>
      <c r="C41522">
        <v>2021</v>
      </c>
      <c r="D41522">
        <v>3</v>
      </c>
      <c r="E41522">
        <v>59762</v>
      </c>
      <c r="F41522">
        <v>1235650.8049999999</v>
      </c>
      <c r="G41522">
        <v>36206</v>
      </c>
      <c r="H41522">
        <v>1209588.28</v>
      </c>
      <c r="I41522">
        <v>1199920.48</v>
      </c>
      <c r="J41522">
        <v>9667.7999999999993</v>
      </c>
      <c r="K41522" s="10" t="str">
        <f t="shared" si="648"/>
        <v>2021-3</v>
      </c>
    </row>
    <row r="41523" spans="1:11" x14ac:dyDescent="0.25">
      <c r="A41523" s="10" t="s">
        <v>21</v>
      </c>
      <c r="B41523" t="s">
        <v>22</v>
      </c>
      <c r="C41523">
        <v>2021</v>
      </c>
      <c r="D41523">
        <v>3</v>
      </c>
      <c r="E41523">
        <v>59767</v>
      </c>
      <c r="F41523">
        <v>81596</v>
      </c>
      <c r="G41523">
        <v>190</v>
      </c>
      <c r="H41523">
        <v>407048.75</v>
      </c>
      <c r="I41523">
        <v>407048.75</v>
      </c>
      <c r="J41523">
        <v>0</v>
      </c>
      <c r="K41523" s="10" t="str">
        <f t="shared" si="648"/>
        <v>2021-3</v>
      </c>
    </row>
    <row r="41524" spans="1:11" x14ac:dyDescent="0.25">
      <c r="A41524" s="10" t="s">
        <v>21</v>
      </c>
      <c r="B41524" t="s">
        <v>22</v>
      </c>
      <c r="C41524">
        <v>2021</v>
      </c>
      <c r="D41524">
        <v>3</v>
      </c>
      <c r="E41524">
        <v>59922</v>
      </c>
      <c r="F41524">
        <v>44812</v>
      </c>
      <c r="G41524">
        <v>215</v>
      </c>
      <c r="H41524">
        <v>270536.33</v>
      </c>
      <c r="I41524">
        <v>269931.67</v>
      </c>
      <c r="J41524">
        <v>604.66</v>
      </c>
      <c r="K41524" s="10" t="str">
        <f t="shared" si="648"/>
        <v>2021-3</v>
      </c>
    </row>
    <row r="41525" spans="1:11" x14ac:dyDescent="0.25">
      <c r="A41525" s="10" t="s">
        <v>21</v>
      </c>
      <c r="B41525" t="s">
        <v>22</v>
      </c>
      <c r="C41525">
        <v>2021</v>
      </c>
      <c r="D41525">
        <v>3</v>
      </c>
      <c r="E41525">
        <v>59923</v>
      </c>
      <c r="F41525">
        <v>0</v>
      </c>
      <c r="G41525">
        <v>0</v>
      </c>
      <c r="H41525">
        <v>0</v>
      </c>
      <c r="I41525">
        <v>0</v>
      </c>
      <c r="J41525">
        <v>0</v>
      </c>
      <c r="K41525" s="10" t="str">
        <f t="shared" si="648"/>
        <v>2021-3</v>
      </c>
    </row>
    <row r="41526" spans="1:11" x14ac:dyDescent="0.25">
      <c r="A41526" s="10" t="s">
        <v>21</v>
      </c>
      <c r="B41526" t="s">
        <v>22</v>
      </c>
      <c r="C41526">
        <v>2021</v>
      </c>
      <c r="D41526">
        <v>3</v>
      </c>
      <c r="E41526">
        <v>60219</v>
      </c>
      <c r="F41526">
        <v>70509.600000000006</v>
      </c>
      <c r="G41526">
        <v>1171</v>
      </c>
      <c r="H41526">
        <v>73011.8</v>
      </c>
      <c r="I41526">
        <v>68791.53</v>
      </c>
      <c r="J41526">
        <v>4220.2700000000004</v>
      </c>
      <c r="K41526" s="10" t="str">
        <f t="shared" si="648"/>
        <v>2021-3</v>
      </c>
    </row>
    <row r="41527" spans="1:11" x14ac:dyDescent="0.25">
      <c r="A41527" s="10" t="s">
        <v>21</v>
      </c>
      <c r="B41527" t="s">
        <v>22</v>
      </c>
      <c r="C41527">
        <v>2021</v>
      </c>
      <c r="D41527">
        <v>3</v>
      </c>
      <c r="E41527">
        <v>60258</v>
      </c>
      <c r="F41527">
        <v>612</v>
      </c>
      <c r="G41527">
        <v>12</v>
      </c>
      <c r="H41527">
        <v>71.48</v>
      </c>
      <c r="I41527">
        <v>71.48</v>
      </c>
      <c r="J41527">
        <v>0</v>
      </c>
      <c r="K41527" s="10" t="str">
        <f t="shared" si="648"/>
        <v>2021-3</v>
      </c>
    </row>
    <row r="41528" spans="1:11" x14ac:dyDescent="0.25">
      <c r="A41528" s="10" t="s">
        <v>21</v>
      </c>
      <c r="B41528" t="s">
        <v>22</v>
      </c>
      <c r="C41528">
        <v>2021</v>
      </c>
      <c r="D41528">
        <v>3</v>
      </c>
      <c r="E41528">
        <v>60432</v>
      </c>
      <c r="F41528">
        <v>1475958.24</v>
      </c>
      <c r="G41528">
        <v>11870</v>
      </c>
      <c r="H41528">
        <v>175755</v>
      </c>
      <c r="I41528">
        <v>175472.33</v>
      </c>
      <c r="J41528">
        <v>282.67</v>
      </c>
      <c r="K41528" s="10" t="str">
        <f t="shared" si="648"/>
        <v>2021-3</v>
      </c>
    </row>
    <row r="41529" spans="1:11" x14ac:dyDescent="0.25">
      <c r="A41529" s="10" t="s">
        <v>21</v>
      </c>
      <c r="B41529" t="s">
        <v>22</v>
      </c>
      <c r="C41529">
        <v>2021</v>
      </c>
      <c r="D41529">
        <v>3</v>
      </c>
      <c r="E41529">
        <v>60505</v>
      </c>
      <c r="F41529">
        <v>6057696.4970000004</v>
      </c>
      <c r="G41529">
        <v>153907</v>
      </c>
      <c r="H41529">
        <v>3577261.39</v>
      </c>
      <c r="I41529">
        <v>3516721.5</v>
      </c>
      <c r="J41529">
        <v>60539.89</v>
      </c>
      <c r="K41529" s="10" t="str">
        <f t="shared" si="648"/>
        <v>2021-3</v>
      </c>
    </row>
    <row r="41530" spans="1:11" x14ac:dyDescent="0.25">
      <c r="A41530" s="10" t="s">
        <v>21</v>
      </c>
      <c r="B41530" t="s">
        <v>22</v>
      </c>
      <c r="C41530">
        <v>2021</v>
      </c>
      <c r="D41530">
        <v>3</v>
      </c>
      <c r="E41530">
        <v>60574</v>
      </c>
      <c r="F41530">
        <v>1030</v>
      </c>
      <c r="G41530">
        <v>1172</v>
      </c>
      <c r="H41530">
        <v>3275237.44</v>
      </c>
      <c r="I41530">
        <v>3253679.98</v>
      </c>
      <c r="J41530">
        <v>21557.46</v>
      </c>
      <c r="K41530" s="10" t="str">
        <f t="shared" si="648"/>
        <v>2021-3</v>
      </c>
    </row>
    <row r="41531" spans="1:11" x14ac:dyDescent="0.25">
      <c r="A41531" s="10" t="s">
        <v>21</v>
      </c>
      <c r="B41531" t="s">
        <v>22</v>
      </c>
      <c r="C41531">
        <v>2021</v>
      </c>
      <c r="D41531">
        <v>3</v>
      </c>
      <c r="E41531">
        <v>60631</v>
      </c>
      <c r="F41531">
        <v>1920</v>
      </c>
      <c r="G41531">
        <v>60</v>
      </c>
      <c r="H41531">
        <v>12568.08</v>
      </c>
      <c r="I41531">
        <v>12568.08</v>
      </c>
      <c r="J41531">
        <v>0</v>
      </c>
      <c r="K41531" s="10" t="str">
        <f t="shared" ref="K41531:K41594" si="649">CONCATENATE(C41531,"-",D41531)</f>
        <v>2021-3</v>
      </c>
    </row>
    <row r="41532" spans="1:11" x14ac:dyDescent="0.25">
      <c r="A41532" s="10" t="s">
        <v>21</v>
      </c>
      <c r="B41532" t="s">
        <v>22</v>
      </c>
      <c r="C41532">
        <v>2021</v>
      </c>
      <c r="D41532">
        <v>3</v>
      </c>
      <c r="E41532">
        <v>60687</v>
      </c>
      <c r="F41532">
        <v>5527</v>
      </c>
      <c r="G41532">
        <v>895</v>
      </c>
      <c r="H41532">
        <v>28015.34</v>
      </c>
      <c r="I41532">
        <v>23842.02</v>
      </c>
      <c r="J41532">
        <v>4173.32</v>
      </c>
      <c r="K41532" s="10" t="str">
        <f t="shared" si="649"/>
        <v>2021-3</v>
      </c>
    </row>
    <row r="41533" spans="1:11" x14ac:dyDescent="0.25">
      <c r="A41533" s="10" t="s">
        <v>21</v>
      </c>
      <c r="B41533" t="s">
        <v>22</v>
      </c>
      <c r="C41533">
        <v>2021</v>
      </c>
      <c r="D41533">
        <v>3</v>
      </c>
      <c r="E41533">
        <v>60758</v>
      </c>
      <c r="F41533">
        <v>114470</v>
      </c>
      <c r="G41533">
        <v>12494</v>
      </c>
      <c r="H41533">
        <v>199819.42</v>
      </c>
      <c r="I41533">
        <v>197605.63</v>
      </c>
      <c r="J41533">
        <v>2213.79</v>
      </c>
      <c r="K41533" s="10" t="str">
        <f t="shared" si="649"/>
        <v>2021-3</v>
      </c>
    </row>
    <row r="41534" spans="1:11" x14ac:dyDescent="0.25">
      <c r="A41534" s="10" t="s">
        <v>21</v>
      </c>
      <c r="B41534" t="s">
        <v>22</v>
      </c>
      <c r="C41534">
        <v>2021</v>
      </c>
      <c r="D41534">
        <v>3</v>
      </c>
      <c r="E41534">
        <v>60793</v>
      </c>
      <c r="F41534">
        <v>9041.6689999999999</v>
      </c>
      <c r="G41534">
        <v>1143</v>
      </c>
      <c r="H41534">
        <v>145938.46</v>
      </c>
      <c r="I41534">
        <v>142279.15</v>
      </c>
      <c r="J41534">
        <v>3659.31</v>
      </c>
      <c r="K41534" s="10" t="str">
        <f t="shared" si="649"/>
        <v>2021-3</v>
      </c>
    </row>
    <row r="41535" spans="1:11" x14ac:dyDescent="0.25">
      <c r="A41535" s="10" t="s">
        <v>21</v>
      </c>
      <c r="B41535" t="s">
        <v>22</v>
      </c>
      <c r="C41535">
        <v>2021</v>
      </c>
      <c r="D41535">
        <v>3</v>
      </c>
      <c r="E41535">
        <v>60846</v>
      </c>
      <c r="F41535">
        <v>20030</v>
      </c>
      <c r="G41535">
        <v>453</v>
      </c>
      <c r="H41535">
        <v>11770.87</v>
      </c>
      <c r="I41535">
        <v>11598.04</v>
      </c>
      <c r="J41535">
        <v>172.83</v>
      </c>
      <c r="K41535" s="10" t="str">
        <f t="shared" si="649"/>
        <v>2021-3</v>
      </c>
    </row>
    <row r="41536" spans="1:11" x14ac:dyDescent="0.25">
      <c r="A41536" s="10" t="s">
        <v>21</v>
      </c>
      <c r="B41536" t="s">
        <v>22</v>
      </c>
      <c r="C41536">
        <v>2021</v>
      </c>
      <c r="D41536">
        <v>3</v>
      </c>
      <c r="E41536">
        <v>60923</v>
      </c>
      <c r="F41536">
        <v>7728</v>
      </c>
      <c r="G41536">
        <v>187</v>
      </c>
      <c r="H41536">
        <v>6737295.4500000002</v>
      </c>
      <c r="I41536">
        <v>6737295.4500000002</v>
      </c>
      <c r="J41536">
        <v>0</v>
      </c>
      <c r="K41536" s="10" t="str">
        <f t="shared" si="649"/>
        <v>2021-3</v>
      </c>
    </row>
    <row r="41537" spans="1:11" x14ac:dyDescent="0.25">
      <c r="A41537" s="10" t="s">
        <v>21</v>
      </c>
      <c r="B41537" t="s">
        <v>22</v>
      </c>
      <c r="C41537">
        <v>2021</v>
      </c>
      <c r="D41537">
        <v>3</v>
      </c>
      <c r="E41537">
        <v>60951</v>
      </c>
      <c r="F41537">
        <v>0</v>
      </c>
      <c r="G41537">
        <v>0</v>
      </c>
      <c r="H41537">
        <v>0</v>
      </c>
      <c r="I41537">
        <v>0</v>
      </c>
      <c r="J41537">
        <v>0</v>
      </c>
      <c r="K41537" s="10" t="str">
        <f t="shared" si="649"/>
        <v>2021-3</v>
      </c>
    </row>
    <row r="41538" spans="1:11" x14ac:dyDescent="0.25">
      <c r="A41538" s="10" t="s">
        <v>21</v>
      </c>
      <c r="B41538" t="s">
        <v>22</v>
      </c>
      <c r="C41538">
        <v>2021</v>
      </c>
      <c r="D41538">
        <v>3</v>
      </c>
      <c r="E41538">
        <v>61269</v>
      </c>
      <c r="F41538">
        <v>2154</v>
      </c>
      <c r="G41538">
        <v>55</v>
      </c>
      <c r="H41538">
        <v>518.42999999999995</v>
      </c>
      <c r="I41538">
        <v>518.42999999999995</v>
      </c>
      <c r="J41538">
        <v>0</v>
      </c>
      <c r="K41538" s="10" t="str">
        <f t="shared" si="649"/>
        <v>2021-3</v>
      </c>
    </row>
    <row r="41539" spans="1:11" x14ac:dyDescent="0.25">
      <c r="A41539" s="10" t="s">
        <v>21</v>
      </c>
      <c r="B41539" t="s">
        <v>22</v>
      </c>
      <c r="C41539">
        <v>2021</v>
      </c>
      <c r="D41539">
        <v>3</v>
      </c>
      <c r="E41539">
        <v>61314</v>
      </c>
      <c r="F41539">
        <v>131466.62299999999</v>
      </c>
      <c r="G41539">
        <v>20512</v>
      </c>
      <c r="H41539">
        <v>730381.71</v>
      </c>
      <c r="I41539">
        <v>702635.52000000002</v>
      </c>
      <c r="J41539">
        <v>27746.19</v>
      </c>
      <c r="K41539" s="10" t="str">
        <f t="shared" si="649"/>
        <v>2021-3</v>
      </c>
    </row>
    <row r="41540" spans="1:11" x14ac:dyDescent="0.25">
      <c r="A41540" s="10" t="s">
        <v>21</v>
      </c>
      <c r="B41540" t="s">
        <v>22</v>
      </c>
      <c r="C41540">
        <v>2021</v>
      </c>
      <c r="D41540">
        <v>3</v>
      </c>
      <c r="E41540">
        <v>61442</v>
      </c>
      <c r="F41540">
        <v>667574</v>
      </c>
      <c r="G41540">
        <v>14451</v>
      </c>
      <c r="H41540">
        <v>109267.85</v>
      </c>
      <c r="I41540">
        <v>108983.77</v>
      </c>
      <c r="J41540">
        <v>284.08</v>
      </c>
      <c r="K41540" s="10" t="str">
        <f t="shared" si="649"/>
        <v>2021-3</v>
      </c>
    </row>
    <row r="41541" spans="1:11" x14ac:dyDescent="0.25">
      <c r="A41541" s="10" t="s">
        <v>21</v>
      </c>
      <c r="B41541" t="s">
        <v>22</v>
      </c>
      <c r="C41541">
        <v>2021</v>
      </c>
      <c r="D41541">
        <v>3</v>
      </c>
      <c r="E41541">
        <v>61570</v>
      </c>
      <c r="F41541">
        <v>0</v>
      </c>
      <c r="G41541">
        <v>0</v>
      </c>
      <c r="H41541">
        <v>0</v>
      </c>
      <c r="I41541">
        <v>0</v>
      </c>
      <c r="J41541">
        <v>0</v>
      </c>
      <c r="K41541" s="10" t="str">
        <f t="shared" si="649"/>
        <v>2021-3</v>
      </c>
    </row>
    <row r="41542" spans="1:11" x14ac:dyDescent="0.25">
      <c r="A41542" s="10" t="s">
        <v>21</v>
      </c>
      <c r="B41542" t="s">
        <v>22</v>
      </c>
      <c r="C41542">
        <v>2021</v>
      </c>
      <c r="D41542">
        <v>3</v>
      </c>
      <c r="E41542">
        <v>61703</v>
      </c>
      <c r="F41542">
        <v>27087.807000000001</v>
      </c>
      <c r="G41542">
        <v>1338</v>
      </c>
      <c r="H41542">
        <v>32444.89</v>
      </c>
      <c r="I41542">
        <v>30716.66</v>
      </c>
      <c r="J41542">
        <v>1728.23</v>
      </c>
      <c r="K41542" s="10" t="str">
        <f t="shared" si="649"/>
        <v>2021-3</v>
      </c>
    </row>
    <row r="41543" spans="1:11" x14ac:dyDescent="0.25">
      <c r="A41543" s="10" t="s">
        <v>21</v>
      </c>
      <c r="B41543" t="s">
        <v>22</v>
      </c>
      <c r="C41543">
        <v>2021</v>
      </c>
      <c r="D41543">
        <v>3</v>
      </c>
      <c r="E41543">
        <v>61748</v>
      </c>
      <c r="F41543">
        <v>19765.001</v>
      </c>
      <c r="G41543">
        <v>337</v>
      </c>
      <c r="H41543">
        <v>44670.21</v>
      </c>
      <c r="I41543">
        <v>44670.21</v>
      </c>
      <c r="J41543">
        <v>0</v>
      </c>
      <c r="K41543" s="10" t="str">
        <f t="shared" si="649"/>
        <v>2021-3</v>
      </c>
    </row>
    <row r="41544" spans="1:11" x14ac:dyDescent="0.25">
      <c r="A41544" s="10" t="s">
        <v>21</v>
      </c>
      <c r="B41544" t="s">
        <v>22</v>
      </c>
      <c r="C41544">
        <v>2021</v>
      </c>
      <c r="D41544">
        <v>3</v>
      </c>
      <c r="E41544">
        <v>61755</v>
      </c>
      <c r="F41544">
        <v>3384.95</v>
      </c>
      <c r="G41544">
        <v>1299</v>
      </c>
      <c r="H41544">
        <v>1721432.97</v>
      </c>
      <c r="I41544">
        <v>1006389.41</v>
      </c>
      <c r="J41544">
        <v>715043.56</v>
      </c>
      <c r="K41544" s="10" t="str">
        <f t="shared" si="649"/>
        <v>2021-3</v>
      </c>
    </row>
    <row r="41545" spans="1:11" x14ac:dyDescent="0.25">
      <c r="A41545" s="10" t="s">
        <v>21</v>
      </c>
      <c r="B41545" t="s">
        <v>22</v>
      </c>
      <c r="C41545">
        <v>2021</v>
      </c>
      <c r="D41545">
        <v>3</v>
      </c>
      <c r="E41545">
        <v>61874</v>
      </c>
      <c r="F41545">
        <v>164757</v>
      </c>
      <c r="G41545">
        <v>5270</v>
      </c>
      <c r="H41545">
        <v>6563448.5300000003</v>
      </c>
      <c r="I41545">
        <v>6531144.7199999997</v>
      </c>
      <c r="J41545">
        <v>32303.81</v>
      </c>
      <c r="K41545" s="10" t="str">
        <f t="shared" si="649"/>
        <v>2021-3</v>
      </c>
    </row>
    <row r="41546" spans="1:11" x14ac:dyDescent="0.25">
      <c r="A41546" s="10" t="s">
        <v>21</v>
      </c>
      <c r="B41546" t="s">
        <v>22</v>
      </c>
      <c r="C41546">
        <v>2021</v>
      </c>
      <c r="D41546">
        <v>3</v>
      </c>
      <c r="E41546">
        <v>61958</v>
      </c>
      <c r="F41546">
        <v>542182</v>
      </c>
      <c r="G41546">
        <v>17134</v>
      </c>
      <c r="H41546">
        <v>52099552.350000001</v>
      </c>
      <c r="I41546">
        <v>51750092.979999997</v>
      </c>
      <c r="J41546">
        <v>349459.37</v>
      </c>
      <c r="K41546" s="10" t="str">
        <f t="shared" si="649"/>
        <v>2021-3</v>
      </c>
    </row>
    <row r="41547" spans="1:11" x14ac:dyDescent="0.25">
      <c r="A41547" s="10" t="s">
        <v>21</v>
      </c>
      <c r="B41547" t="s">
        <v>22</v>
      </c>
      <c r="C41547">
        <v>2021</v>
      </c>
      <c r="D41547">
        <v>3</v>
      </c>
      <c r="E41547">
        <v>61990</v>
      </c>
      <c r="F41547">
        <v>0</v>
      </c>
      <c r="G41547">
        <v>0</v>
      </c>
      <c r="H41547">
        <v>0</v>
      </c>
      <c r="I41547">
        <v>0</v>
      </c>
      <c r="J41547">
        <v>0</v>
      </c>
      <c r="K41547" s="10" t="str">
        <f t="shared" si="649"/>
        <v>2021-3</v>
      </c>
    </row>
    <row r="41548" spans="1:11" x14ac:dyDescent="0.25">
      <c r="A41548" s="10" t="s">
        <v>21</v>
      </c>
      <c r="B41548" t="s">
        <v>22</v>
      </c>
      <c r="C41548">
        <v>2021</v>
      </c>
      <c r="D41548">
        <v>3</v>
      </c>
      <c r="E41548">
        <v>62011</v>
      </c>
      <c r="F41548">
        <v>30123</v>
      </c>
      <c r="G41548">
        <v>425</v>
      </c>
      <c r="H41548">
        <v>768.84</v>
      </c>
      <c r="I41548">
        <v>768.52</v>
      </c>
      <c r="J41548">
        <v>0.32</v>
      </c>
      <c r="K41548" s="10" t="str">
        <f t="shared" si="649"/>
        <v>2021-3</v>
      </c>
    </row>
    <row r="41549" spans="1:11" x14ac:dyDescent="0.25">
      <c r="A41549" s="10" t="s">
        <v>21</v>
      </c>
      <c r="B41549" t="s">
        <v>22</v>
      </c>
      <c r="C41549">
        <v>2021</v>
      </c>
      <c r="D41549">
        <v>3</v>
      </c>
      <c r="E41549">
        <v>62037</v>
      </c>
      <c r="F41549">
        <v>57215.5</v>
      </c>
      <c r="G41549">
        <v>1462</v>
      </c>
      <c r="H41549">
        <v>15241.72</v>
      </c>
      <c r="I41549">
        <v>15234.4</v>
      </c>
      <c r="J41549">
        <v>7.32</v>
      </c>
      <c r="K41549" s="10" t="str">
        <f t="shared" si="649"/>
        <v>2021-3</v>
      </c>
    </row>
    <row r="41550" spans="1:11" x14ac:dyDescent="0.25">
      <c r="A41550" s="10" t="s">
        <v>21</v>
      </c>
      <c r="B41550" t="s">
        <v>22</v>
      </c>
      <c r="C41550">
        <v>2021</v>
      </c>
      <c r="D41550">
        <v>3</v>
      </c>
      <c r="E41550">
        <v>62064</v>
      </c>
      <c r="F41550">
        <v>0</v>
      </c>
      <c r="G41550">
        <v>0</v>
      </c>
      <c r="H41550">
        <v>0</v>
      </c>
      <c r="I41550">
        <v>0</v>
      </c>
      <c r="J41550">
        <v>0</v>
      </c>
      <c r="K41550" s="10" t="str">
        <f t="shared" si="649"/>
        <v>2021-3</v>
      </c>
    </row>
    <row r="41551" spans="1:11" x14ac:dyDescent="0.25">
      <c r="A41551" s="10" t="s">
        <v>21</v>
      </c>
      <c r="B41551" t="s">
        <v>22</v>
      </c>
      <c r="C41551">
        <v>2021</v>
      </c>
      <c r="D41551">
        <v>3</v>
      </c>
      <c r="E41551">
        <v>62135</v>
      </c>
      <c r="F41551">
        <v>158952.5</v>
      </c>
      <c r="G41551">
        <v>5619</v>
      </c>
      <c r="H41551">
        <v>35307.17</v>
      </c>
      <c r="I41551">
        <v>35290.239999999998</v>
      </c>
      <c r="J41551">
        <v>16.93</v>
      </c>
      <c r="K41551" s="10" t="str">
        <f t="shared" si="649"/>
        <v>2021-3</v>
      </c>
    </row>
    <row r="41552" spans="1:11" x14ac:dyDescent="0.25">
      <c r="A41552" s="10" t="s">
        <v>21</v>
      </c>
      <c r="B41552" t="s">
        <v>22</v>
      </c>
      <c r="C41552">
        <v>2021</v>
      </c>
      <c r="D41552">
        <v>3</v>
      </c>
      <c r="E41552">
        <v>62175</v>
      </c>
      <c r="F41552">
        <v>1225906.95</v>
      </c>
      <c r="G41552">
        <v>34490</v>
      </c>
      <c r="H41552">
        <v>227604.72</v>
      </c>
      <c r="I41552">
        <v>226566.09</v>
      </c>
      <c r="J41552">
        <v>1038.6300000000001</v>
      </c>
      <c r="K41552" s="10" t="str">
        <f t="shared" si="649"/>
        <v>2021-3</v>
      </c>
    </row>
    <row r="41553" spans="1:11" x14ac:dyDescent="0.25">
      <c r="A41553" s="10" t="s">
        <v>21</v>
      </c>
      <c r="B41553" t="s">
        <v>22</v>
      </c>
      <c r="C41553">
        <v>2021</v>
      </c>
      <c r="D41553">
        <v>3</v>
      </c>
      <c r="E41553">
        <v>62225</v>
      </c>
      <c r="F41553">
        <v>141</v>
      </c>
      <c r="G41553">
        <v>36</v>
      </c>
      <c r="H41553">
        <v>4410.09</v>
      </c>
      <c r="I41553">
        <v>590.49</v>
      </c>
      <c r="J41553">
        <v>3819.6</v>
      </c>
      <c r="K41553" s="10" t="str">
        <f t="shared" si="649"/>
        <v>2021-3</v>
      </c>
    </row>
    <row r="41554" spans="1:11" x14ac:dyDescent="0.25">
      <c r="A41554" s="10" t="s">
        <v>21</v>
      </c>
      <c r="B41554" t="s">
        <v>22</v>
      </c>
      <c r="C41554">
        <v>2021</v>
      </c>
      <c r="D41554">
        <v>3</v>
      </c>
      <c r="E41554">
        <v>62332</v>
      </c>
      <c r="F41554">
        <v>874404.5</v>
      </c>
      <c r="G41554">
        <v>17951</v>
      </c>
      <c r="H41554">
        <v>335293.53000000003</v>
      </c>
      <c r="I41554">
        <v>334353.37</v>
      </c>
      <c r="J41554">
        <v>940.16</v>
      </c>
      <c r="K41554" s="10" t="str">
        <f t="shared" si="649"/>
        <v>2021-3</v>
      </c>
    </row>
    <row r="41555" spans="1:11" x14ac:dyDescent="0.25">
      <c r="A41555" s="10" t="s">
        <v>21</v>
      </c>
      <c r="B41555" t="s">
        <v>22</v>
      </c>
      <c r="C41555">
        <v>2021</v>
      </c>
      <c r="D41555">
        <v>3</v>
      </c>
      <c r="E41555">
        <v>62484</v>
      </c>
      <c r="F41555">
        <v>10600</v>
      </c>
      <c r="G41555">
        <v>105</v>
      </c>
      <c r="H41555">
        <v>131153.42000000001</v>
      </c>
      <c r="I41555">
        <v>129974.39999999999</v>
      </c>
      <c r="J41555">
        <v>1179.02</v>
      </c>
      <c r="K41555" s="10" t="str">
        <f t="shared" si="649"/>
        <v>2021-3</v>
      </c>
    </row>
    <row r="41556" spans="1:11" x14ac:dyDescent="0.25">
      <c r="A41556" s="10" t="s">
        <v>21</v>
      </c>
      <c r="B41556" t="s">
        <v>22</v>
      </c>
      <c r="C41556">
        <v>2021</v>
      </c>
      <c r="D41556">
        <v>3</v>
      </c>
      <c r="E41556">
        <v>62541</v>
      </c>
      <c r="F41556">
        <v>16637</v>
      </c>
      <c r="G41556">
        <v>85</v>
      </c>
      <c r="H41556">
        <v>70323.38</v>
      </c>
      <c r="I41556">
        <v>70323.38</v>
      </c>
      <c r="J41556">
        <v>0</v>
      </c>
      <c r="K41556" s="10" t="str">
        <f t="shared" si="649"/>
        <v>2021-3</v>
      </c>
    </row>
    <row r="41557" spans="1:11" x14ac:dyDescent="0.25">
      <c r="A41557" s="10" t="s">
        <v>21</v>
      </c>
      <c r="B41557" t="s">
        <v>22</v>
      </c>
      <c r="C41557">
        <v>2021</v>
      </c>
      <c r="D41557">
        <v>3</v>
      </c>
      <c r="E41557">
        <v>62559</v>
      </c>
      <c r="F41557">
        <v>1393211.3359999999</v>
      </c>
      <c r="G41557">
        <v>10403</v>
      </c>
      <c r="H41557">
        <v>561705.65</v>
      </c>
      <c r="I41557">
        <v>556290.22</v>
      </c>
      <c r="J41557">
        <v>5415.43</v>
      </c>
      <c r="K41557" s="10" t="str">
        <f t="shared" si="649"/>
        <v>2021-3</v>
      </c>
    </row>
    <row r="41558" spans="1:11" x14ac:dyDescent="0.25">
      <c r="A41558" s="10" t="s">
        <v>21</v>
      </c>
      <c r="B41558" t="s">
        <v>22</v>
      </c>
      <c r="C41558">
        <v>2021</v>
      </c>
      <c r="D41558">
        <v>3</v>
      </c>
      <c r="E41558">
        <v>62756</v>
      </c>
      <c r="F41558">
        <v>1559008.43</v>
      </c>
      <c r="G41558">
        <v>26803</v>
      </c>
      <c r="H41558">
        <v>512503.03999999998</v>
      </c>
      <c r="I41558">
        <v>510315.03</v>
      </c>
      <c r="J41558">
        <v>2188.0100000000002</v>
      </c>
      <c r="K41558" s="10" t="str">
        <f t="shared" si="649"/>
        <v>2021-3</v>
      </c>
    </row>
    <row r="41559" spans="1:11" x14ac:dyDescent="0.25">
      <c r="A41559" s="10" t="s">
        <v>21</v>
      </c>
      <c r="B41559" t="s">
        <v>22</v>
      </c>
      <c r="C41559">
        <v>2021</v>
      </c>
      <c r="D41559">
        <v>3</v>
      </c>
      <c r="E41559">
        <v>62856</v>
      </c>
      <c r="F41559">
        <v>326061.2</v>
      </c>
      <c r="G41559">
        <v>2404</v>
      </c>
      <c r="H41559">
        <v>3774800.39</v>
      </c>
      <c r="I41559">
        <v>3703654.8</v>
      </c>
      <c r="J41559">
        <v>71145.59</v>
      </c>
      <c r="K41559" s="10" t="str">
        <f t="shared" si="649"/>
        <v>2021-3</v>
      </c>
    </row>
    <row r="41560" spans="1:11" x14ac:dyDescent="0.25">
      <c r="A41560" s="10" t="s">
        <v>21</v>
      </c>
      <c r="B41560" t="s">
        <v>22</v>
      </c>
      <c r="C41560">
        <v>2021</v>
      </c>
      <c r="D41560">
        <v>3</v>
      </c>
      <c r="E41560">
        <v>62935</v>
      </c>
      <c r="F41560">
        <v>212.25</v>
      </c>
      <c r="G41560">
        <v>209</v>
      </c>
      <c r="H41560">
        <v>153933.59</v>
      </c>
      <c r="I41560">
        <v>127271.65</v>
      </c>
      <c r="J41560">
        <v>26661.94</v>
      </c>
      <c r="K41560" s="10" t="str">
        <f t="shared" si="649"/>
        <v>2021-3</v>
      </c>
    </row>
    <row r="41561" spans="1:11" x14ac:dyDescent="0.25">
      <c r="A41561" s="10" t="s">
        <v>21</v>
      </c>
      <c r="B41561" t="s">
        <v>22</v>
      </c>
      <c r="C41561">
        <v>2021</v>
      </c>
      <c r="D41561">
        <v>3</v>
      </c>
      <c r="E41561">
        <v>63004</v>
      </c>
      <c r="F41561">
        <v>360</v>
      </c>
      <c r="G41561">
        <v>59</v>
      </c>
      <c r="H41561">
        <v>2815047.54</v>
      </c>
      <c r="I41561">
        <v>2815047.54</v>
      </c>
      <c r="J41561">
        <v>0</v>
      </c>
      <c r="K41561" s="10" t="str">
        <f t="shared" si="649"/>
        <v>2021-3</v>
      </c>
    </row>
    <row r="41562" spans="1:11" x14ac:dyDescent="0.25">
      <c r="A41562" s="10" t="s">
        <v>21</v>
      </c>
      <c r="B41562" t="s">
        <v>22</v>
      </c>
      <c r="C41562">
        <v>2021</v>
      </c>
      <c r="D41562">
        <v>3</v>
      </c>
      <c r="E41562">
        <v>63010</v>
      </c>
      <c r="F41562">
        <v>0</v>
      </c>
      <c r="G41562">
        <v>0</v>
      </c>
      <c r="H41562">
        <v>0</v>
      </c>
      <c r="I41562">
        <v>0</v>
      </c>
      <c r="J41562">
        <v>0</v>
      </c>
      <c r="K41562" s="10" t="str">
        <f t="shared" si="649"/>
        <v>2021-3</v>
      </c>
    </row>
    <row r="41563" spans="1:11" x14ac:dyDescent="0.25">
      <c r="A41563" s="10" t="s">
        <v>21</v>
      </c>
      <c r="B41563" t="s">
        <v>22</v>
      </c>
      <c r="C41563">
        <v>2021</v>
      </c>
      <c r="D41563">
        <v>3</v>
      </c>
      <c r="E41563">
        <v>63020</v>
      </c>
      <c r="F41563">
        <v>1608.5930000000001</v>
      </c>
      <c r="G41563">
        <v>683</v>
      </c>
      <c r="H41563">
        <v>1456783.14</v>
      </c>
      <c r="I41563">
        <v>1306254.93</v>
      </c>
      <c r="J41563">
        <v>150528.21</v>
      </c>
      <c r="K41563" s="10" t="str">
        <f t="shared" si="649"/>
        <v>2021-3</v>
      </c>
    </row>
    <row r="41564" spans="1:11" x14ac:dyDescent="0.25">
      <c r="A41564" s="10" t="s">
        <v>21</v>
      </c>
      <c r="B41564" t="s">
        <v>22</v>
      </c>
      <c r="C41564">
        <v>2021</v>
      </c>
      <c r="D41564">
        <v>3</v>
      </c>
      <c r="E41564">
        <v>63044</v>
      </c>
      <c r="F41564">
        <v>4144</v>
      </c>
      <c r="G41564">
        <v>138</v>
      </c>
      <c r="H41564">
        <v>437.48</v>
      </c>
      <c r="I41564">
        <v>437.48</v>
      </c>
      <c r="J41564">
        <v>0</v>
      </c>
      <c r="K41564" s="10" t="str">
        <f t="shared" si="649"/>
        <v>2021-3</v>
      </c>
    </row>
    <row r="41565" spans="1:11" x14ac:dyDescent="0.25">
      <c r="A41565" s="10" t="s">
        <v>21</v>
      </c>
      <c r="B41565" t="s">
        <v>22</v>
      </c>
      <c r="C41565">
        <v>2021</v>
      </c>
      <c r="D41565">
        <v>3</v>
      </c>
      <c r="E41565">
        <v>63090</v>
      </c>
      <c r="F41565">
        <v>582</v>
      </c>
      <c r="G41565">
        <v>43</v>
      </c>
      <c r="H41565">
        <v>76134.44</v>
      </c>
      <c r="I41565">
        <v>76134.44</v>
      </c>
      <c r="J41565">
        <v>0</v>
      </c>
      <c r="K41565" s="10" t="str">
        <f t="shared" si="649"/>
        <v>2021-3</v>
      </c>
    </row>
    <row r="41566" spans="1:11" x14ac:dyDescent="0.25">
      <c r="A41566" s="10" t="s">
        <v>21</v>
      </c>
      <c r="B41566" t="s">
        <v>22</v>
      </c>
      <c r="C41566">
        <v>2021</v>
      </c>
      <c r="D41566">
        <v>3</v>
      </c>
      <c r="E41566">
        <v>63304</v>
      </c>
      <c r="F41566">
        <v>1132457</v>
      </c>
      <c r="G41566">
        <v>27725</v>
      </c>
      <c r="H41566">
        <v>361837.69</v>
      </c>
      <c r="I41566">
        <v>361059.61</v>
      </c>
      <c r="J41566">
        <v>778.08</v>
      </c>
      <c r="K41566" s="10" t="str">
        <f t="shared" si="649"/>
        <v>2021-3</v>
      </c>
    </row>
    <row r="41567" spans="1:11" x14ac:dyDescent="0.25">
      <c r="A41567" s="10" t="s">
        <v>21</v>
      </c>
      <c r="B41567" t="s">
        <v>22</v>
      </c>
      <c r="C41567">
        <v>2021</v>
      </c>
      <c r="D41567">
        <v>3</v>
      </c>
      <c r="E41567">
        <v>63323</v>
      </c>
      <c r="F41567">
        <v>903508.22199999995</v>
      </c>
      <c r="G41567">
        <v>25437</v>
      </c>
      <c r="H41567">
        <v>2010270.05</v>
      </c>
      <c r="I41567">
        <v>1961134.12</v>
      </c>
      <c r="J41567">
        <v>49135.93</v>
      </c>
      <c r="K41567" s="10" t="str">
        <f t="shared" si="649"/>
        <v>2021-3</v>
      </c>
    </row>
    <row r="41568" spans="1:11" x14ac:dyDescent="0.25">
      <c r="A41568" s="10" t="s">
        <v>21</v>
      </c>
      <c r="B41568" t="s">
        <v>22</v>
      </c>
      <c r="C41568">
        <v>2021</v>
      </c>
      <c r="D41568">
        <v>3</v>
      </c>
      <c r="E41568">
        <v>63395</v>
      </c>
      <c r="F41568">
        <v>0</v>
      </c>
      <c r="G41568">
        <v>0</v>
      </c>
      <c r="H41568">
        <v>0</v>
      </c>
      <c r="I41568">
        <v>0</v>
      </c>
      <c r="J41568">
        <v>0</v>
      </c>
      <c r="K41568" s="10" t="str">
        <f t="shared" si="649"/>
        <v>2021-3</v>
      </c>
    </row>
    <row r="41569" spans="1:11" x14ac:dyDescent="0.25">
      <c r="A41569" s="10" t="s">
        <v>21</v>
      </c>
      <c r="B41569" t="s">
        <v>22</v>
      </c>
      <c r="C41569">
        <v>2021</v>
      </c>
      <c r="D41569">
        <v>3</v>
      </c>
      <c r="E41569">
        <v>63402</v>
      </c>
      <c r="F41569">
        <v>495318</v>
      </c>
      <c r="G41569">
        <v>15063</v>
      </c>
      <c r="H41569">
        <v>20552869.77</v>
      </c>
      <c r="I41569">
        <v>20321457.550000001</v>
      </c>
      <c r="J41569">
        <v>231412.22</v>
      </c>
      <c r="K41569" s="10" t="str">
        <f t="shared" si="649"/>
        <v>2021-3</v>
      </c>
    </row>
    <row r="41570" spans="1:11" x14ac:dyDescent="0.25">
      <c r="A41570" s="10" t="s">
        <v>21</v>
      </c>
      <c r="B41570" t="s">
        <v>22</v>
      </c>
      <c r="C41570">
        <v>2021</v>
      </c>
      <c r="D41570">
        <v>3</v>
      </c>
      <c r="E41570">
        <v>63459</v>
      </c>
      <c r="F41570">
        <v>7219.24</v>
      </c>
      <c r="G41570">
        <v>194</v>
      </c>
      <c r="H41570">
        <v>671949.56</v>
      </c>
      <c r="I41570">
        <v>634451.37</v>
      </c>
      <c r="J41570">
        <v>37498.19</v>
      </c>
      <c r="K41570" s="10" t="str">
        <f t="shared" si="649"/>
        <v>2021-3</v>
      </c>
    </row>
    <row r="41571" spans="1:11" x14ac:dyDescent="0.25">
      <c r="A41571" s="10" t="s">
        <v>21</v>
      </c>
      <c r="B41571" t="s">
        <v>22</v>
      </c>
      <c r="C41571">
        <v>2021</v>
      </c>
      <c r="D41571">
        <v>3</v>
      </c>
      <c r="E41571">
        <v>63481</v>
      </c>
      <c r="F41571">
        <v>1131</v>
      </c>
      <c r="G41571">
        <v>42</v>
      </c>
      <c r="H41571">
        <v>21913.99</v>
      </c>
      <c r="I41571">
        <v>21752.75</v>
      </c>
      <c r="J41571">
        <v>161.24</v>
      </c>
      <c r="K41571" s="10" t="str">
        <f t="shared" si="649"/>
        <v>2021-3</v>
      </c>
    </row>
    <row r="41572" spans="1:11" x14ac:dyDescent="0.25">
      <c r="A41572" s="10" t="s">
        <v>21</v>
      </c>
      <c r="B41572" t="s">
        <v>22</v>
      </c>
      <c r="C41572">
        <v>2021</v>
      </c>
      <c r="D41572">
        <v>3</v>
      </c>
      <c r="E41572">
        <v>63646</v>
      </c>
      <c r="F41572">
        <v>39356.559999999998</v>
      </c>
      <c r="G41572">
        <v>308</v>
      </c>
      <c r="H41572">
        <v>3291.11</v>
      </c>
      <c r="I41572">
        <v>3291.11</v>
      </c>
      <c r="J41572">
        <v>0</v>
      </c>
      <c r="K41572" s="10" t="str">
        <f t="shared" si="649"/>
        <v>2021-3</v>
      </c>
    </row>
    <row r="41573" spans="1:11" x14ac:dyDescent="0.25">
      <c r="A41573" s="10" t="s">
        <v>21</v>
      </c>
      <c r="B41573" t="s">
        <v>22</v>
      </c>
      <c r="C41573">
        <v>2021</v>
      </c>
      <c r="D41573">
        <v>3</v>
      </c>
      <c r="E41573">
        <v>63704</v>
      </c>
      <c r="F41573">
        <v>0</v>
      </c>
      <c r="G41573">
        <v>0</v>
      </c>
      <c r="H41573">
        <v>0</v>
      </c>
      <c r="I41573">
        <v>0</v>
      </c>
      <c r="J41573">
        <v>0</v>
      </c>
      <c r="K41573" s="10" t="str">
        <f t="shared" si="649"/>
        <v>2021-3</v>
      </c>
    </row>
    <row r="41574" spans="1:11" x14ac:dyDescent="0.25">
      <c r="A41574" s="10" t="s">
        <v>21</v>
      </c>
      <c r="B41574" t="s">
        <v>22</v>
      </c>
      <c r="C41574">
        <v>2021</v>
      </c>
      <c r="D41574">
        <v>3</v>
      </c>
      <c r="E41574">
        <v>63739</v>
      </c>
      <c r="F41574">
        <v>13141</v>
      </c>
      <c r="G41574">
        <v>26</v>
      </c>
      <c r="H41574">
        <v>747.67</v>
      </c>
      <c r="I41574">
        <v>747.67</v>
      </c>
      <c r="J41574">
        <v>0</v>
      </c>
      <c r="K41574" s="10" t="str">
        <f t="shared" si="649"/>
        <v>2021-3</v>
      </c>
    </row>
    <row r="41575" spans="1:11" x14ac:dyDescent="0.25">
      <c r="A41575" s="10" t="s">
        <v>21</v>
      </c>
      <c r="B41575" t="s">
        <v>22</v>
      </c>
      <c r="C41575">
        <v>2021</v>
      </c>
      <c r="D41575">
        <v>3</v>
      </c>
      <c r="E41575">
        <v>63824</v>
      </c>
      <c r="F41575">
        <v>10882</v>
      </c>
      <c r="G41575">
        <v>243</v>
      </c>
      <c r="H41575">
        <v>5151.58</v>
      </c>
      <c r="I41575">
        <v>5151.58</v>
      </c>
      <c r="J41575">
        <v>0</v>
      </c>
      <c r="K41575" s="10" t="str">
        <f t="shared" si="649"/>
        <v>2021-3</v>
      </c>
    </row>
    <row r="41576" spans="1:11" x14ac:dyDescent="0.25">
      <c r="A41576" s="10" t="s">
        <v>21</v>
      </c>
      <c r="B41576" t="s">
        <v>22</v>
      </c>
      <c r="C41576">
        <v>2021</v>
      </c>
      <c r="D41576">
        <v>3</v>
      </c>
      <c r="E41576">
        <v>63833</v>
      </c>
      <c r="F41576">
        <v>955396</v>
      </c>
      <c r="G41576">
        <v>92</v>
      </c>
      <c r="H41576">
        <v>1047763.55</v>
      </c>
      <c r="I41576">
        <v>1047763.55</v>
      </c>
      <c r="J41576">
        <v>0</v>
      </c>
      <c r="K41576" s="10" t="str">
        <f t="shared" si="649"/>
        <v>2021-3</v>
      </c>
    </row>
    <row r="41577" spans="1:11" x14ac:dyDescent="0.25">
      <c r="A41577" s="10" t="s">
        <v>21</v>
      </c>
      <c r="B41577" t="s">
        <v>22</v>
      </c>
      <c r="C41577">
        <v>2021</v>
      </c>
      <c r="D41577">
        <v>3</v>
      </c>
      <c r="E41577">
        <v>63868</v>
      </c>
      <c r="F41577">
        <v>0</v>
      </c>
      <c r="G41577">
        <v>0</v>
      </c>
      <c r="H41577">
        <v>0</v>
      </c>
      <c r="I41577">
        <v>0</v>
      </c>
      <c r="J41577">
        <v>0</v>
      </c>
      <c r="K41577" s="10" t="str">
        <f t="shared" si="649"/>
        <v>2021-3</v>
      </c>
    </row>
    <row r="41578" spans="1:11" x14ac:dyDescent="0.25">
      <c r="A41578" s="10" t="s">
        <v>21</v>
      </c>
      <c r="B41578" t="s">
        <v>22</v>
      </c>
      <c r="C41578">
        <v>2021</v>
      </c>
      <c r="D41578">
        <v>3</v>
      </c>
      <c r="E41578">
        <v>64011</v>
      </c>
      <c r="F41578">
        <v>2377.62</v>
      </c>
      <c r="G41578">
        <v>588</v>
      </c>
      <c r="H41578">
        <v>1695970.22</v>
      </c>
      <c r="I41578">
        <v>1679928.83</v>
      </c>
      <c r="J41578">
        <v>16041.39</v>
      </c>
      <c r="K41578" s="10" t="str">
        <f t="shared" si="649"/>
        <v>2021-3</v>
      </c>
    </row>
    <row r="41579" spans="1:11" x14ac:dyDescent="0.25">
      <c r="A41579" s="10" t="s">
        <v>21</v>
      </c>
      <c r="B41579" t="s">
        <v>22</v>
      </c>
      <c r="C41579">
        <v>2021</v>
      </c>
      <c r="D41579">
        <v>3</v>
      </c>
      <c r="E41579">
        <v>64125</v>
      </c>
      <c r="F41579">
        <v>0</v>
      </c>
      <c r="G41579">
        <v>0</v>
      </c>
      <c r="H41579">
        <v>0</v>
      </c>
      <c r="I41579">
        <v>0</v>
      </c>
      <c r="J41579">
        <v>0</v>
      </c>
      <c r="K41579" s="10" t="str">
        <f t="shared" si="649"/>
        <v>2021-3</v>
      </c>
    </row>
    <row r="41580" spans="1:11" x14ac:dyDescent="0.25">
      <c r="A41580" s="10" t="s">
        <v>21</v>
      </c>
      <c r="B41580" t="s">
        <v>22</v>
      </c>
      <c r="C41580">
        <v>2021</v>
      </c>
      <c r="D41580">
        <v>3</v>
      </c>
      <c r="E41580">
        <v>64193</v>
      </c>
      <c r="F41580">
        <v>0</v>
      </c>
      <c r="G41580">
        <v>0</v>
      </c>
      <c r="H41580">
        <v>0</v>
      </c>
      <c r="I41580">
        <v>0</v>
      </c>
      <c r="J41580">
        <v>0</v>
      </c>
      <c r="K41580" s="10" t="str">
        <f t="shared" si="649"/>
        <v>2021-3</v>
      </c>
    </row>
    <row r="41581" spans="1:11" x14ac:dyDescent="0.25">
      <c r="A41581" s="10" t="s">
        <v>21</v>
      </c>
      <c r="B41581" t="s">
        <v>22</v>
      </c>
      <c r="C41581">
        <v>2021</v>
      </c>
      <c r="D41581">
        <v>3</v>
      </c>
      <c r="E41581">
        <v>64208</v>
      </c>
      <c r="F41581">
        <v>26700</v>
      </c>
      <c r="G41581">
        <v>56</v>
      </c>
      <c r="H41581">
        <v>380847.67</v>
      </c>
      <c r="I41581">
        <v>373674.88</v>
      </c>
      <c r="J41581">
        <v>7172.79</v>
      </c>
      <c r="K41581" s="10" t="str">
        <f t="shared" si="649"/>
        <v>2021-3</v>
      </c>
    </row>
    <row r="41582" spans="1:11" x14ac:dyDescent="0.25">
      <c r="A41582" s="10" t="s">
        <v>21</v>
      </c>
      <c r="B41582" t="s">
        <v>22</v>
      </c>
      <c r="C41582">
        <v>2021</v>
      </c>
      <c r="D41582">
        <v>3</v>
      </c>
      <c r="E41582">
        <v>64253</v>
      </c>
      <c r="F41582">
        <v>0</v>
      </c>
      <c r="G41582">
        <v>0</v>
      </c>
      <c r="H41582">
        <v>0</v>
      </c>
      <c r="I41582">
        <v>0</v>
      </c>
      <c r="J41582">
        <v>0</v>
      </c>
      <c r="K41582" s="10" t="str">
        <f t="shared" si="649"/>
        <v>2021-3</v>
      </c>
    </row>
    <row r="41583" spans="1:11" x14ac:dyDescent="0.25">
      <c r="A41583" s="10" t="s">
        <v>21</v>
      </c>
      <c r="B41583" t="s">
        <v>22</v>
      </c>
      <c r="C41583">
        <v>2021</v>
      </c>
      <c r="D41583">
        <v>3</v>
      </c>
      <c r="E41583">
        <v>64370</v>
      </c>
      <c r="F41583">
        <v>519.48099999999999</v>
      </c>
      <c r="G41583">
        <v>354</v>
      </c>
      <c r="H41583">
        <v>256922.73</v>
      </c>
      <c r="I41583">
        <v>254691.63</v>
      </c>
      <c r="J41583">
        <v>2231.1</v>
      </c>
      <c r="K41583" s="10" t="str">
        <f t="shared" si="649"/>
        <v>2021-3</v>
      </c>
    </row>
    <row r="41584" spans="1:11" x14ac:dyDescent="0.25">
      <c r="A41584" s="10" t="s">
        <v>21</v>
      </c>
      <c r="B41584" t="s">
        <v>22</v>
      </c>
      <c r="C41584">
        <v>2021</v>
      </c>
      <c r="D41584">
        <v>3</v>
      </c>
      <c r="E41584">
        <v>64380</v>
      </c>
      <c r="F41584">
        <v>5148085.6749999998</v>
      </c>
      <c r="G41584">
        <v>93443</v>
      </c>
      <c r="H41584">
        <v>888722.23</v>
      </c>
      <c r="I41584">
        <v>879835.98</v>
      </c>
      <c r="J41584">
        <v>8886.25</v>
      </c>
      <c r="K41584" s="10" t="str">
        <f t="shared" si="649"/>
        <v>2021-3</v>
      </c>
    </row>
    <row r="41585" spans="1:11" x14ac:dyDescent="0.25">
      <c r="A41585" s="10" t="s">
        <v>21</v>
      </c>
      <c r="B41585" t="s">
        <v>22</v>
      </c>
      <c r="C41585">
        <v>2021</v>
      </c>
      <c r="D41585">
        <v>3</v>
      </c>
      <c r="E41585">
        <v>64406</v>
      </c>
      <c r="F41585">
        <v>18889</v>
      </c>
      <c r="G41585">
        <v>481</v>
      </c>
      <c r="H41585">
        <v>9008840.9000000004</v>
      </c>
      <c r="I41585">
        <v>8807515.6999999993</v>
      </c>
      <c r="J41585">
        <v>201325.2</v>
      </c>
      <c r="K41585" s="10" t="str">
        <f t="shared" si="649"/>
        <v>2021-3</v>
      </c>
    </row>
    <row r="41586" spans="1:11" x14ac:dyDescent="0.25">
      <c r="A41586" s="10" t="s">
        <v>21</v>
      </c>
      <c r="B41586" t="s">
        <v>22</v>
      </c>
      <c r="C41586">
        <v>2021</v>
      </c>
      <c r="D41586">
        <v>3</v>
      </c>
      <c r="E41586">
        <v>64597</v>
      </c>
      <c r="F41586">
        <v>25097</v>
      </c>
      <c r="G41586">
        <v>507</v>
      </c>
      <c r="H41586">
        <v>542922.23</v>
      </c>
      <c r="I41586">
        <v>542922.23</v>
      </c>
      <c r="J41586">
        <v>0</v>
      </c>
      <c r="K41586" s="10" t="str">
        <f t="shared" si="649"/>
        <v>2021-3</v>
      </c>
    </row>
    <row r="41587" spans="1:11" x14ac:dyDescent="0.25">
      <c r="A41587" s="10" t="s">
        <v>21</v>
      </c>
      <c r="B41587" t="s">
        <v>22</v>
      </c>
      <c r="C41587">
        <v>2021</v>
      </c>
      <c r="D41587">
        <v>3</v>
      </c>
      <c r="E41587">
        <v>64661</v>
      </c>
      <c r="F41587">
        <v>1411</v>
      </c>
      <c r="G41587">
        <v>47</v>
      </c>
      <c r="H41587">
        <v>6869.46</v>
      </c>
      <c r="I41587">
        <v>6869.46</v>
      </c>
      <c r="J41587">
        <v>0</v>
      </c>
      <c r="K41587" s="10" t="str">
        <f t="shared" si="649"/>
        <v>2021-3</v>
      </c>
    </row>
    <row r="41588" spans="1:11" x14ac:dyDescent="0.25">
      <c r="A41588" s="10" t="s">
        <v>21</v>
      </c>
      <c r="B41588" t="s">
        <v>22</v>
      </c>
      <c r="C41588">
        <v>2021</v>
      </c>
      <c r="D41588">
        <v>3</v>
      </c>
      <c r="E41588">
        <v>64679</v>
      </c>
      <c r="F41588">
        <v>92544.112999999998</v>
      </c>
      <c r="G41588">
        <v>1990</v>
      </c>
      <c r="H41588">
        <v>57553.05</v>
      </c>
      <c r="I41588">
        <v>57490.69</v>
      </c>
      <c r="J41588">
        <v>62.36</v>
      </c>
      <c r="K41588" s="10" t="str">
        <f t="shared" si="649"/>
        <v>2021-3</v>
      </c>
    </row>
    <row r="41589" spans="1:11" x14ac:dyDescent="0.25">
      <c r="A41589" s="10" t="s">
        <v>21</v>
      </c>
      <c r="B41589" t="s">
        <v>22</v>
      </c>
      <c r="C41589">
        <v>2021</v>
      </c>
      <c r="D41589">
        <v>3</v>
      </c>
      <c r="E41589">
        <v>64720</v>
      </c>
      <c r="F41589">
        <v>0</v>
      </c>
      <c r="G41589">
        <v>0</v>
      </c>
      <c r="H41589">
        <v>0</v>
      </c>
      <c r="I41589">
        <v>0</v>
      </c>
      <c r="J41589">
        <v>0</v>
      </c>
      <c r="K41589" s="10" t="str">
        <f t="shared" si="649"/>
        <v>2021-3</v>
      </c>
    </row>
    <row r="41590" spans="1:11" x14ac:dyDescent="0.25">
      <c r="A41590" s="10" t="s">
        <v>21</v>
      </c>
      <c r="B41590" t="s">
        <v>22</v>
      </c>
      <c r="C41590">
        <v>2021</v>
      </c>
      <c r="D41590">
        <v>3</v>
      </c>
      <c r="E41590">
        <v>64764</v>
      </c>
      <c r="F41590">
        <v>123934.986</v>
      </c>
      <c r="G41590">
        <v>3986</v>
      </c>
      <c r="H41590">
        <v>2959431</v>
      </c>
      <c r="I41590">
        <v>2767816.39</v>
      </c>
      <c r="J41590">
        <v>191614.61</v>
      </c>
      <c r="K41590" s="10" t="str">
        <f t="shared" si="649"/>
        <v>2021-3</v>
      </c>
    </row>
    <row r="41591" spans="1:11" x14ac:dyDescent="0.25">
      <c r="A41591" s="10" t="s">
        <v>21</v>
      </c>
      <c r="B41591" t="s">
        <v>22</v>
      </c>
      <c r="C41591">
        <v>2021</v>
      </c>
      <c r="D41591">
        <v>3</v>
      </c>
      <c r="E41591">
        <v>64842</v>
      </c>
      <c r="F41591">
        <v>900</v>
      </c>
      <c r="G41591">
        <v>15</v>
      </c>
      <c r="H41591">
        <v>214005.75</v>
      </c>
      <c r="I41591">
        <v>214005.75</v>
      </c>
      <c r="J41591">
        <v>0</v>
      </c>
      <c r="K41591" s="10" t="str">
        <f t="shared" si="649"/>
        <v>2021-3</v>
      </c>
    </row>
    <row r="41592" spans="1:11" x14ac:dyDescent="0.25">
      <c r="A41592" s="10" t="s">
        <v>21</v>
      </c>
      <c r="B41592" t="s">
        <v>22</v>
      </c>
      <c r="C41592">
        <v>2021</v>
      </c>
      <c r="D41592">
        <v>3</v>
      </c>
      <c r="E41592">
        <v>64896</v>
      </c>
      <c r="F41592">
        <v>12943</v>
      </c>
      <c r="G41592">
        <v>152</v>
      </c>
      <c r="H41592">
        <v>123876.03</v>
      </c>
      <c r="I41592">
        <v>122060.22</v>
      </c>
      <c r="J41592">
        <v>1815.81</v>
      </c>
      <c r="K41592" s="10" t="str">
        <f t="shared" si="649"/>
        <v>2021-3</v>
      </c>
    </row>
    <row r="41593" spans="1:11" x14ac:dyDescent="0.25">
      <c r="A41593" s="10" t="s">
        <v>21</v>
      </c>
      <c r="B41593" t="s">
        <v>22</v>
      </c>
      <c r="C41593">
        <v>2021</v>
      </c>
      <c r="D41593">
        <v>3</v>
      </c>
      <c r="E41593">
        <v>64950</v>
      </c>
      <c r="F41593">
        <v>11511</v>
      </c>
      <c r="G41593">
        <v>148</v>
      </c>
      <c r="H41593">
        <v>1703.87</v>
      </c>
      <c r="I41593">
        <v>1703.87</v>
      </c>
      <c r="J41593">
        <v>0</v>
      </c>
      <c r="K41593" s="10" t="str">
        <f t="shared" si="649"/>
        <v>2021-3</v>
      </c>
    </row>
    <row r="41594" spans="1:11" x14ac:dyDescent="0.25">
      <c r="A41594" s="10" t="s">
        <v>21</v>
      </c>
      <c r="B41594" t="s">
        <v>22</v>
      </c>
      <c r="C41594">
        <v>2021</v>
      </c>
      <c r="D41594">
        <v>3</v>
      </c>
      <c r="E41594">
        <v>64980</v>
      </c>
      <c r="F41594">
        <v>2255097.1039999998</v>
      </c>
      <c r="G41594">
        <v>25925</v>
      </c>
      <c r="H41594">
        <v>693402.25</v>
      </c>
      <c r="I41594">
        <v>690813.56</v>
      </c>
      <c r="J41594">
        <v>2588.69</v>
      </c>
      <c r="K41594" s="10" t="str">
        <f t="shared" si="649"/>
        <v>2021-3</v>
      </c>
    </row>
    <row r="41595" spans="1:11" x14ac:dyDescent="0.25">
      <c r="A41595" s="10" t="s">
        <v>21</v>
      </c>
      <c r="B41595" t="s">
        <v>22</v>
      </c>
      <c r="C41595">
        <v>2021</v>
      </c>
      <c r="D41595">
        <v>3</v>
      </c>
      <c r="E41595">
        <v>65038</v>
      </c>
      <c r="F41595">
        <v>0</v>
      </c>
      <c r="G41595">
        <v>0</v>
      </c>
      <c r="H41595">
        <v>0</v>
      </c>
      <c r="I41595">
        <v>0</v>
      </c>
      <c r="J41595">
        <v>0</v>
      </c>
      <c r="K41595" s="10" t="str">
        <f t="shared" ref="K41595:K41658" si="650">CONCATENATE(C41595,"-",D41595)</f>
        <v>2021-3</v>
      </c>
    </row>
    <row r="41596" spans="1:11" x14ac:dyDescent="0.25">
      <c r="A41596" s="10" t="s">
        <v>21</v>
      </c>
      <c r="B41596" t="s">
        <v>22</v>
      </c>
      <c r="C41596">
        <v>2021</v>
      </c>
      <c r="D41596">
        <v>3</v>
      </c>
      <c r="E41596">
        <v>65162</v>
      </c>
      <c r="F41596">
        <v>10474298.470000001</v>
      </c>
      <c r="G41596">
        <v>142834</v>
      </c>
      <c r="H41596">
        <v>3612770.3</v>
      </c>
      <c r="I41596">
        <v>3595226.62</v>
      </c>
      <c r="J41596">
        <v>17543.68</v>
      </c>
      <c r="K41596" s="10" t="str">
        <f t="shared" si="650"/>
        <v>2021-3</v>
      </c>
    </row>
    <row r="41597" spans="1:11" x14ac:dyDescent="0.25">
      <c r="A41597" s="10" t="s">
        <v>21</v>
      </c>
      <c r="B41597" t="s">
        <v>22</v>
      </c>
      <c r="C41597">
        <v>2021</v>
      </c>
      <c r="D41597">
        <v>3</v>
      </c>
      <c r="E41597">
        <v>65219</v>
      </c>
      <c r="F41597">
        <v>279.80700000000002</v>
      </c>
      <c r="G41597">
        <v>34</v>
      </c>
      <c r="H41597">
        <v>2756.97</v>
      </c>
      <c r="I41597">
        <v>2756.97</v>
      </c>
      <c r="J41597">
        <v>0</v>
      </c>
      <c r="K41597" s="10" t="str">
        <f t="shared" si="650"/>
        <v>2021-3</v>
      </c>
    </row>
    <row r="41598" spans="1:11" x14ac:dyDescent="0.25">
      <c r="A41598" s="10" t="s">
        <v>21</v>
      </c>
      <c r="B41598" t="s">
        <v>22</v>
      </c>
      <c r="C41598">
        <v>2021</v>
      </c>
      <c r="D41598">
        <v>3</v>
      </c>
      <c r="E41598">
        <v>65293</v>
      </c>
      <c r="F41598">
        <v>0</v>
      </c>
      <c r="G41598">
        <v>0</v>
      </c>
      <c r="H41598">
        <v>0</v>
      </c>
      <c r="I41598">
        <v>0</v>
      </c>
      <c r="J41598">
        <v>0</v>
      </c>
      <c r="K41598" s="10" t="str">
        <f t="shared" si="650"/>
        <v>2021-3</v>
      </c>
    </row>
    <row r="41599" spans="1:11" x14ac:dyDescent="0.25">
      <c r="A41599" s="10" t="s">
        <v>21</v>
      </c>
      <c r="B41599" t="s">
        <v>22</v>
      </c>
      <c r="C41599">
        <v>2021</v>
      </c>
      <c r="D41599">
        <v>3</v>
      </c>
      <c r="E41599">
        <v>65597</v>
      </c>
      <c r="F41599">
        <v>638.41</v>
      </c>
      <c r="G41599">
        <v>88</v>
      </c>
      <c r="H41599">
        <v>427808.5</v>
      </c>
      <c r="I41599">
        <v>379230.5</v>
      </c>
      <c r="J41599">
        <v>48578</v>
      </c>
      <c r="K41599" s="10" t="str">
        <f t="shared" si="650"/>
        <v>2021-3</v>
      </c>
    </row>
    <row r="41600" spans="1:11" x14ac:dyDescent="0.25">
      <c r="A41600" s="10" t="s">
        <v>21</v>
      </c>
      <c r="B41600" t="s">
        <v>22</v>
      </c>
      <c r="C41600">
        <v>2021</v>
      </c>
      <c r="D41600">
        <v>3</v>
      </c>
      <c r="E41600">
        <v>65628</v>
      </c>
      <c r="F41600">
        <v>0</v>
      </c>
      <c r="G41600">
        <v>0</v>
      </c>
      <c r="H41600">
        <v>0</v>
      </c>
      <c r="I41600">
        <v>0</v>
      </c>
      <c r="J41600">
        <v>0</v>
      </c>
      <c r="K41600" s="10" t="str">
        <f t="shared" si="650"/>
        <v>2021-3</v>
      </c>
    </row>
    <row r="41601" spans="1:11" x14ac:dyDescent="0.25">
      <c r="A41601" s="10" t="s">
        <v>21</v>
      </c>
      <c r="B41601" t="s">
        <v>22</v>
      </c>
      <c r="C41601">
        <v>2021</v>
      </c>
      <c r="D41601">
        <v>3</v>
      </c>
      <c r="E41601">
        <v>65649</v>
      </c>
      <c r="F41601">
        <v>201658.4</v>
      </c>
      <c r="G41601">
        <v>2635</v>
      </c>
      <c r="H41601">
        <v>3196183.85</v>
      </c>
      <c r="I41601">
        <v>3194936.88</v>
      </c>
      <c r="J41601">
        <v>1246.97</v>
      </c>
      <c r="K41601" s="10" t="str">
        <f t="shared" si="650"/>
        <v>2021-3</v>
      </c>
    </row>
    <row r="41602" spans="1:11" x14ac:dyDescent="0.25">
      <c r="A41602" s="10" t="s">
        <v>21</v>
      </c>
      <c r="B41602" t="s">
        <v>22</v>
      </c>
      <c r="C41602">
        <v>2021</v>
      </c>
      <c r="D41602">
        <v>3</v>
      </c>
      <c r="E41602">
        <v>65757</v>
      </c>
      <c r="F41602">
        <v>2158.1109999999999</v>
      </c>
      <c r="G41602">
        <v>847</v>
      </c>
      <c r="H41602">
        <v>1968668.89</v>
      </c>
      <c r="I41602">
        <v>1968668.89</v>
      </c>
      <c r="J41602">
        <v>0</v>
      </c>
      <c r="K41602" s="10" t="str">
        <f t="shared" si="650"/>
        <v>2021-3</v>
      </c>
    </row>
    <row r="41603" spans="1:11" x14ac:dyDescent="0.25">
      <c r="A41603" s="10" t="s">
        <v>21</v>
      </c>
      <c r="B41603" t="s">
        <v>22</v>
      </c>
      <c r="C41603">
        <v>2021</v>
      </c>
      <c r="D41603">
        <v>3</v>
      </c>
      <c r="E41603">
        <v>65862</v>
      </c>
      <c r="F41603">
        <v>19050885.745000001</v>
      </c>
      <c r="G41603">
        <v>365989</v>
      </c>
      <c r="H41603">
        <v>4457604.46</v>
      </c>
      <c r="I41603">
        <v>4432265.9000000004</v>
      </c>
      <c r="J41603">
        <v>25338.560000000001</v>
      </c>
      <c r="K41603" s="10" t="str">
        <f t="shared" si="650"/>
        <v>2021-3</v>
      </c>
    </row>
    <row r="41604" spans="1:11" x14ac:dyDescent="0.25">
      <c r="A41604" s="10" t="s">
        <v>21</v>
      </c>
      <c r="B41604" t="s">
        <v>22</v>
      </c>
      <c r="C41604">
        <v>2021</v>
      </c>
      <c r="D41604">
        <v>3</v>
      </c>
      <c r="E41604">
        <v>66215</v>
      </c>
      <c r="F41604">
        <v>10534.999</v>
      </c>
      <c r="G41604">
        <v>284</v>
      </c>
      <c r="H41604">
        <v>2595729.33</v>
      </c>
      <c r="I41604">
        <v>2586386.0499999998</v>
      </c>
      <c r="J41604">
        <v>9343.2800000000007</v>
      </c>
      <c r="K41604" s="10" t="str">
        <f t="shared" si="650"/>
        <v>2021-3</v>
      </c>
    </row>
    <row r="41605" spans="1:11" x14ac:dyDescent="0.25">
      <c r="A41605" s="10" t="s">
        <v>21</v>
      </c>
      <c r="B41605" t="s">
        <v>22</v>
      </c>
      <c r="C41605">
        <v>2021</v>
      </c>
      <c r="D41605">
        <v>3</v>
      </c>
      <c r="E41605">
        <v>66220</v>
      </c>
      <c r="F41605">
        <v>0</v>
      </c>
      <c r="G41605">
        <v>0</v>
      </c>
      <c r="H41605">
        <v>0</v>
      </c>
      <c r="I41605">
        <v>0</v>
      </c>
      <c r="J41605">
        <v>0</v>
      </c>
      <c r="K41605" s="10" t="str">
        <f t="shared" si="650"/>
        <v>2021-3</v>
      </c>
    </row>
    <row r="41606" spans="1:11" x14ac:dyDescent="0.25">
      <c r="A41606" s="10" t="s">
        <v>21</v>
      </c>
      <c r="B41606" t="s">
        <v>22</v>
      </c>
      <c r="C41606">
        <v>2021</v>
      </c>
      <c r="D41606">
        <v>3</v>
      </c>
      <c r="E41606">
        <v>66302</v>
      </c>
      <c r="F41606">
        <v>14443.2</v>
      </c>
      <c r="G41606">
        <v>182</v>
      </c>
      <c r="H41606">
        <v>2462420.84</v>
      </c>
      <c r="I41606">
        <v>2110304.5099999998</v>
      </c>
      <c r="J41606">
        <v>352116.33</v>
      </c>
      <c r="K41606" s="10" t="str">
        <f t="shared" si="650"/>
        <v>2021-3</v>
      </c>
    </row>
    <row r="41607" spans="1:11" x14ac:dyDescent="0.25">
      <c r="A41607" s="10" t="s">
        <v>21</v>
      </c>
      <c r="B41607" t="s">
        <v>22</v>
      </c>
      <c r="C41607">
        <v>2021</v>
      </c>
      <c r="D41607">
        <v>3</v>
      </c>
      <c r="E41607">
        <v>66490</v>
      </c>
      <c r="F41607">
        <v>20</v>
      </c>
      <c r="G41607">
        <v>16</v>
      </c>
      <c r="H41607">
        <v>5529.53</v>
      </c>
      <c r="I41607">
        <v>5529.53</v>
      </c>
      <c r="J41607">
        <v>0</v>
      </c>
      <c r="K41607" s="10" t="str">
        <f t="shared" si="650"/>
        <v>2021-3</v>
      </c>
    </row>
    <row r="41608" spans="1:11" x14ac:dyDescent="0.25">
      <c r="A41608" s="10" t="s">
        <v>21</v>
      </c>
      <c r="B41608" t="s">
        <v>22</v>
      </c>
      <c r="C41608">
        <v>2021</v>
      </c>
      <c r="D41608">
        <v>3</v>
      </c>
      <c r="E41608">
        <v>66582</v>
      </c>
      <c r="F41608">
        <v>0</v>
      </c>
      <c r="G41608">
        <v>0</v>
      </c>
      <c r="H41608">
        <v>0</v>
      </c>
      <c r="I41608">
        <v>0</v>
      </c>
      <c r="J41608">
        <v>0</v>
      </c>
      <c r="K41608" s="10" t="str">
        <f t="shared" si="650"/>
        <v>2021-3</v>
      </c>
    </row>
    <row r="41609" spans="1:11" x14ac:dyDescent="0.25">
      <c r="A41609" s="10" t="s">
        <v>21</v>
      </c>
      <c r="B41609" t="s">
        <v>22</v>
      </c>
      <c r="C41609">
        <v>2021</v>
      </c>
      <c r="D41609">
        <v>3</v>
      </c>
      <c r="E41609">
        <v>66621</v>
      </c>
      <c r="F41609">
        <v>0</v>
      </c>
      <c r="G41609">
        <v>0</v>
      </c>
      <c r="H41609">
        <v>0</v>
      </c>
      <c r="I41609">
        <v>0</v>
      </c>
      <c r="J41609">
        <v>0</v>
      </c>
      <c r="K41609" s="10" t="str">
        <f t="shared" si="650"/>
        <v>2021-3</v>
      </c>
    </row>
    <row r="41610" spans="1:11" x14ac:dyDescent="0.25">
      <c r="A41610" s="10" t="s">
        <v>21</v>
      </c>
      <c r="B41610" t="s">
        <v>22</v>
      </c>
      <c r="C41610">
        <v>2021</v>
      </c>
      <c r="D41610">
        <v>3</v>
      </c>
      <c r="E41610">
        <v>66658</v>
      </c>
      <c r="F41610">
        <v>1069.32</v>
      </c>
      <c r="G41610">
        <v>40</v>
      </c>
      <c r="H41610">
        <v>260721.35</v>
      </c>
      <c r="I41610">
        <v>260721.35</v>
      </c>
      <c r="J41610">
        <v>0</v>
      </c>
      <c r="K41610" s="10" t="str">
        <f t="shared" si="650"/>
        <v>2021-3</v>
      </c>
    </row>
    <row r="41611" spans="1:11" x14ac:dyDescent="0.25">
      <c r="A41611" s="10" t="s">
        <v>21</v>
      </c>
      <c r="B41611" t="s">
        <v>22</v>
      </c>
      <c r="C41611">
        <v>2021</v>
      </c>
      <c r="D41611">
        <v>3</v>
      </c>
      <c r="E41611">
        <v>66685</v>
      </c>
      <c r="F41611">
        <v>150226</v>
      </c>
      <c r="G41611">
        <v>1361</v>
      </c>
      <c r="H41611">
        <v>26883.15</v>
      </c>
      <c r="I41611">
        <v>26800.5</v>
      </c>
      <c r="J41611">
        <v>82.65</v>
      </c>
      <c r="K41611" s="10" t="str">
        <f t="shared" si="650"/>
        <v>2021-3</v>
      </c>
    </row>
    <row r="41612" spans="1:11" x14ac:dyDescent="0.25">
      <c r="A41612" s="10" t="s">
        <v>21</v>
      </c>
      <c r="B41612" t="s">
        <v>22</v>
      </c>
      <c r="C41612">
        <v>2021</v>
      </c>
      <c r="D41612">
        <v>3</v>
      </c>
      <c r="E41612">
        <v>66689</v>
      </c>
      <c r="F41612">
        <v>604361.75</v>
      </c>
      <c r="G41612">
        <v>3393</v>
      </c>
      <c r="H41612">
        <v>170308.86</v>
      </c>
      <c r="I41612">
        <v>170037</v>
      </c>
      <c r="J41612">
        <v>271.86</v>
      </c>
      <c r="K41612" s="10" t="str">
        <f t="shared" si="650"/>
        <v>2021-3</v>
      </c>
    </row>
    <row r="41613" spans="1:11" x14ac:dyDescent="0.25">
      <c r="A41613" s="10" t="s">
        <v>21</v>
      </c>
      <c r="B41613" t="s">
        <v>22</v>
      </c>
      <c r="C41613">
        <v>2021</v>
      </c>
      <c r="D41613">
        <v>3</v>
      </c>
      <c r="E41613">
        <v>66733</v>
      </c>
      <c r="F41613">
        <v>92141</v>
      </c>
      <c r="G41613">
        <v>313</v>
      </c>
      <c r="H41613">
        <v>941833.18</v>
      </c>
      <c r="I41613">
        <v>792477.24</v>
      </c>
      <c r="J41613">
        <v>149355.94</v>
      </c>
      <c r="K41613" s="10" t="str">
        <f t="shared" si="650"/>
        <v>2021-3</v>
      </c>
    </row>
    <row r="41614" spans="1:11" x14ac:dyDescent="0.25">
      <c r="A41614" s="10" t="s">
        <v>21</v>
      </c>
      <c r="B41614" t="s">
        <v>22</v>
      </c>
      <c r="C41614">
        <v>2021</v>
      </c>
      <c r="D41614">
        <v>3</v>
      </c>
      <c r="E41614">
        <v>66758</v>
      </c>
      <c r="F41614">
        <v>312.89999999999998</v>
      </c>
      <c r="G41614">
        <v>26</v>
      </c>
      <c r="H41614">
        <v>11610.45</v>
      </c>
      <c r="I41614">
        <v>11610.45</v>
      </c>
      <c r="J41614">
        <v>0</v>
      </c>
      <c r="K41614" s="10" t="str">
        <f t="shared" si="650"/>
        <v>2021-3</v>
      </c>
    </row>
    <row r="41615" spans="1:11" x14ac:dyDescent="0.25">
      <c r="A41615" s="10" t="s">
        <v>21</v>
      </c>
      <c r="B41615" t="s">
        <v>22</v>
      </c>
      <c r="C41615">
        <v>2021</v>
      </c>
      <c r="D41615">
        <v>3</v>
      </c>
      <c r="E41615">
        <v>66794</v>
      </c>
      <c r="F41615">
        <v>4234.8</v>
      </c>
      <c r="G41615">
        <v>150</v>
      </c>
      <c r="H41615">
        <v>123309.6</v>
      </c>
      <c r="I41615">
        <v>105782.01</v>
      </c>
      <c r="J41615">
        <v>17527.59</v>
      </c>
      <c r="K41615" s="10" t="str">
        <f t="shared" si="650"/>
        <v>2021-3</v>
      </c>
    </row>
    <row r="41616" spans="1:11" x14ac:dyDescent="0.25">
      <c r="A41616" s="10" t="s">
        <v>21</v>
      </c>
      <c r="B41616" t="s">
        <v>22</v>
      </c>
      <c r="C41616">
        <v>2021</v>
      </c>
      <c r="D41616">
        <v>3</v>
      </c>
      <c r="E41616">
        <v>66869</v>
      </c>
      <c r="F41616">
        <v>3234</v>
      </c>
      <c r="G41616">
        <v>96</v>
      </c>
      <c r="H41616">
        <v>32031.38</v>
      </c>
      <c r="I41616">
        <v>31821.119999999999</v>
      </c>
      <c r="J41616">
        <v>210.26</v>
      </c>
      <c r="K41616" s="10" t="str">
        <f t="shared" si="650"/>
        <v>2021-3</v>
      </c>
    </row>
    <row r="41617" spans="1:11" x14ac:dyDescent="0.25">
      <c r="A41617" s="10" t="s">
        <v>21</v>
      </c>
      <c r="B41617" t="s">
        <v>22</v>
      </c>
      <c r="C41617">
        <v>2021</v>
      </c>
      <c r="D41617">
        <v>3</v>
      </c>
      <c r="E41617">
        <v>66887</v>
      </c>
      <c r="F41617">
        <v>52.643999999999998</v>
      </c>
      <c r="G41617">
        <v>29</v>
      </c>
      <c r="H41617">
        <v>256155.19</v>
      </c>
      <c r="I41617">
        <v>256155.19</v>
      </c>
      <c r="J41617">
        <v>0</v>
      </c>
      <c r="K41617" s="10" t="str">
        <f t="shared" si="650"/>
        <v>2021-3</v>
      </c>
    </row>
    <row r="41618" spans="1:11" x14ac:dyDescent="0.25">
      <c r="A41618" s="10" t="s">
        <v>21</v>
      </c>
      <c r="B41618" t="s">
        <v>22</v>
      </c>
      <c r="C41618">
        <v>2021</v>
      </c>
      <c r="D41618">
        <v>3</v>
      </c>
      <c r="E41618">
        <v>66993</v>
      </c>
      <c r="F41618">
        <v>204561.897</v>
      </c>
      <c r="G41618">
        <v>4791</v>
      </c>
      <c r="H41618">
        <v>314535.28000000003</v>
      </c>
      <c r="I41618">
        <v>311664.74</v>
      </c>
      <c r="J41618">
        <v>2870.54</v>
      </c>
      <c r="K41618" s="10" t="str">
        <f t="shared" si="650"/>
        <v>2021-3</v>
      </c>
    </row>
    <row r="41619" spans="1:11" x14ac:dyDescent="0.25">
      <c r="A41619" s="10" t="s">
        <v>21</v>
      </c>
      <c r="B41619" t="s">
        <v>22</v>
      </c>
      <c r="C41619">
        <v>2021</v>
      </c>
      <c r="D41619">
        <v>3</v>
      </c>
      <c r="E41619">
        <v>67108</v>
      </c>
      <c r="F41619">
        <v>0</v>
      </c>
      <c r="G41619">
        <v>0</v>
      </c>
      <c r="H41619">
        <v>0</v>
      </c>
      <c r="I41619">
        <v>0</v>
      </c>
      <c r="J41619">
        <v>0</v>
      </c>
      <c r="K41619" s="10" t="str">
        <f t="shared" si="650"/>
        <v>2021-3</v>
      </c>
    </row>
    <row r="41620" spans="1:11" x14ac:dyDescent="0.25">
      <c r="A41620" s="10" t="s">
        <v>21</v>
      </c>
      <c r="B41620" t="s">
        <v>22</v>
      </c>
      <c r="C41620">
        <v>2021</v>
      </c>
      <c r="D41620">
        <v>3</v>
      </c>
      <c r="E41620">
        <v>67253</v>
      </c>
      <c r="F41620">
        <v>6422</v>
      </c>
      <c r="G41620">
        <v>61</v>
      </c>
      <c r="H41620">
        <v>3462.52</v>
      </c>
      <c r="I41620">
        <v>3458.67</v>
      </c>
      <c r="J41620">
        <v>3.85</v>
      </c>
      <c r="K41620" s="10" t="str">
        <f t="shared" si="650"/>
        <v>2021-3</v>
      </c>
    </row>
    <row r="41621" spans="1:11" x14ac:dyDescent="0.25">
      <c r="A41621" s="10" t="s">
        <v>21</v>
      </c>
      <c r="B41621" t="s">
        <v>22</v>
      </c>
      <c r="C41621">
        <v>2021</v>
      </c>
      <c r="D41621">
        <v>3</v>
      </c>
      <c r="E41621">
        <v>67308</v>
      </c>
      <c r="F41621">
        <v>0</v>
      </c>
      <c r="G41621">
        <v>0</v>
      </c>
      <c r="H41621">
        <v>0</v>
      </c>
      <c r="I41621">
        <v>0</v>
      </c>
      <c r="J41621">
        <v>0</v>
      </c>
      <c r="K41621" s="10" t="str">
        <f t="shared" si="650"/>
        <v>2021-3</v>
      </c>
    </row>
    <row r="41622" spans="1:11" x14ac:dyDescent="0.25">
      <c r="A41622" s="10" t="s">
        <v>21</v>
      </c>
      <c r="B41622" t="s">
        <v>22</v>
      </c>
      <c r="C41622">
        <v>2021</v>
      </c>
      <c r="D41622">
        <v>3</v>
      </c>
      <c r="E41622">
        <v>67386</v>
      </c>
      <c r="F41622">
        <v>74598</v>
      </c>
      <c r="G41622">
        <v>509</v>
      </c>
      <c r="H41622">
        <v>1901304.98</v>
      </c>
      <c r="I41622">
        <v>1899453.95</v>
      </c>
      <c r="J41622">
        <v>1851.03</v>
      </c>
      <c r="K41622" s="10" t="str">
        <f t="shared" si="650"/>
        <v>2021-3</v>
      </c>
    </row>
    <row r="41623" spans="1:11" x14ac:dyDescent="0.25">
      <c r="A41623" s="10" t="s">
        <v>21</v>
      </c>
      <c r="B41623" t="s">
        <v>22</v>
      </c>
      <c r="C41623">
        <v>2021</v>
      </c>
      <c r="D41623">
        <v>3</v>
      </c>
      <c r="E41623">
        <v>67405</v>
      </c>
      <c r="F41623">
        <v>4631.5</v>
      </c>
      <c r="G41623">
        <v>494</v>
      </c>
      <c r="H41623">
        <v>3696.98</v>
      </c>
      <c r="I41623">
        <v>3696.98</v>
      </c>
      <c r="J41623">
        <v>0</v>
      </c>
      <c r="K41623" s="10" t="str">
        <f t="shared" si="650"/>
        <v>2021-3</v>
      </c>
    </row>
    <row r="41624" spans="1:11" x14ac:dyDescent="0.25">
      <c r="A41624" s="10" t="s">
        <v>21</v>
      </c>
      <c r="B41624" t="s">
        <v>22</v>
      </c>
      <c r="C41624">
        <v>2021</v>
      </c>
      <c r="D41624">
        <v>3</v>
      </c>
      <c r="E41624">
        <v>67457</v>
      </c>
      <c r="F41624">
        <v>27461.958999999999</v>
      </c>
      <c r="G41624">
        <v>6205</v>
      </c>
      <c r="H41624">
        <v>237396.22</v>
      </c>
      <c r="I41624">
        <v>222641.17</v>
      </c>
      <c r="J41624">
        <v>14755.05</v>
      </c>
      <c r="K41624" s="10" t="str">
        <f t="shared" si="650"/>
        <v>2021-3</v>
      </c>
    </row>
    <row r="41625" spans="1:11" x14ac:dyDescent="0.25">
      <c r="A41625" s="10" t="s">
        <v>21</v>
      </c>
      <c r="B41625" t="s">
        <v>22</v>
      </c>
      <c r="C41625">
        <v>2021</v>
      </c>
      <c r="D41625">
        <v>3</v>
      </c>
      <c r="E41625">
        <v>67618</v>
      </c>
      <c r="F41625">
        <v>0</v>
      </c>
      <c r="G41625">
        <v>0</v>
      </c>
      <c r="H41625">
        <v>0</v>
      </c>
      <c r="I41625">
        <v>0</v>
      </c>
      <c r="J41625">
        <v>0</v>
      </c>
      <c r="K41625" s="10" t="str">
        <f t="shared" si="650"/>
        <v>2021-3</v>
      </c>
    </row>
    <row r="41626" spans="1:11" x14ac:dyDescent="0.25">
      <c r="A41626" s="10" t="s">
        <v>21</v>
      </c>
      <c r="B41626" t="s">
        <v>22</v>
      </c>
      <c r="C41626">
        <v>2021</v>
      </c>
      <c r="D41626">
        <v>3</v>
      </c>
      <c r="E41626">
        <v>67877</v>
      </c>
      <c r="F41626">
        <v>7294375.6900000004</v>
      </c>
      <c r="G41626">
        <v>132450</v>
      </c>
      <c r="H41626">
        <v>1451669.53</v>
      </c>
      <c r="I41626">
        <v>1446314.79</v>
      </c>
      <c r="J41626">
        <v>5354.74</v>
      </c>
      <c r="K41626" s="10" t="str">
        <f t="shared" si="650"/>
        <v>2021-3</v>
      </c>
    </row>
    <row r="41627" spans="1:11" x14ac:dyDescent="0.25">
      <c r="A41627" s="10" t="s">
        <v>21</v>
      </c>
      <c r="B41627" t="s">
        <v>22</v>
      </c>
      <c r="C41627">
        <v>2021</v>
      </c>
      <c r="D41627">
        <v>3</v>
      </c>
      <c r="E41627">
        <v>67919</v>
      </c>
      <c r="F41627">
        <v>414.59199999999998</v>
      </c>
      <c r="G41627">
        <v>374</v>
      </c>
      <c r="H41627">
        <v>26074.12</v>
      </c>
      <c r="I41627">
        <v>20650.12</v>
      </c>
      <c r="J41627">
        <v>5424</v>
      </c>
      <c r="K41627" s="10" t="str">
        <f t="shared" si="650"/>
        <v>2021-3</v>
      </c>
    </row>
    <row r="41628" spans="1:11" x14ac:dyDescent="0.25">
      <c r="A41628" s="10" t="s">
        <v>21</v>
      </c>
      <c r="B41628" t="s">
        <v>22</v>
      </c>
      <c r="C41628">
        <v>2021</v>
      </c>
      <c r="D41628">
        <v>3</v>
      </c>
      <c r="E41628">
        <v>67979</v>
      </c>
      <c r="F41628">
        <v>17</v>
      </c>
      <c r="G41628">
        <v>17</v>
      </c>
      <c r="H41628">
        <v>721560.37</v>
      </c>
      <c r="I41628">
        <v>721560.37</v>
      </c>
      <c r="J41628">
        <v>0</v>
      </c>
      <c r="K41628" s="10" t="str">
        <f t="shared" si="650"/>
        <v>2021-3</v>
      </c>
    </row>
    <row r="41629" spans="1:11" x14ac:dyDescent="0.25">
      <c r="A41629" s="10" t="s">
        <v>21</v>
      </c>
      <c r="B41629" t="s">
        <v>22</v>
      </c>
      <c r="C41629">
        <v>2021</v>
      </c>
      <c r="D41629">
        <v>3</v>
      </c>
      <c r="E41629">
        <v>68001</v>
      </c>
      <c r="F41629">
        <v>1439764.9820000001</v>
      </c>
      <c r="G41629">
        <v>33049</v>
      </c>
      <c r="H41629">
        <v>551772.55000000005</v>
      </c>
      <c r="I41629">
        <v>526682.1</v>
      </c>
      <c r="J41629">
        <v>25090.45</v>
      </c>
      <c r="K41629" s="10" t="str">
        <f t="shared" si="650"/>
        <v>2021-3</v>
      </c>
    </row>
    <row r="41630" spans="1:11" x14ac:dyDescent="0.25">
      <c r="A41630" s="10" t="s">
        <v>21</v>
      </c>
      <c r="B41630" t="s">
        <v>22</v>
      </c>
      <c r="C41630">
        <v>2021</v>
      </c>
      <c r="D41630">
        <v>3</v>
      </c>
      <c r="E41630">
        <v>68012</v>
      </c>
      <c r="F41630">
        <v>0</v>
      </c>
      <c r="G41630">
        <v>0</v>
      </c>
      <c r="H41630">
        <v>0</v>
      </c>
      <c r="I41630">
        <v>0</v>
      </c>
      <c r="J41630">
        <v>0</v>
      </c>
      <c r="K41630" s="10" t="str">
        <f t="shared" si="650"/>
        <v>2021-3</v>
      </c>
    </row>
    <row r="41631" spans="1:11" x14ac:dyDescent="0.25">
      <c r="A41631" s="10" t="s">
        <v>21</v>
      </c>
      <c r="B41631" t="s">
        <v>22</v>
      </c>
      <c r="C41631">
        <v>2021</v>
      </c>
      <c r="D41631">
        <v>3</v>
      </c>
      <c r="E41631">
        <v>68025</v>
      </c>
      <c r="F41631">
        <v>0</v>
      </c>
      <c r="G41631">
        <v>0</v>
      </c>
      <c r="H41631">
        <v>0</v>
      </c>
      <c r="I41631">
        <v>0</v>
      </c>
      <c r="J41631">
        <v>0</v>
      </c>
      <c r="K41631" s="10" t="str">
        <f t="shared" si="650"/>
        <v>2021-3</v>
      </c>
    </row>
    <row r="41632" spans="1:11" x14ac:dyDescent="0.25">
      <c r="A41632" s="10" t="s">
        <v>21</v>
      </c>
      <c r="B41632" t="s">
        <v>22</v>
      </c>
      <c r="C41632">
        <v>2021</v>
      </c>
      <c r="D41632">
        <v>3</v>
      </c>
      <c r="E41632">
        <v>68047</v>
      </c>
      <c r="F41632">
        <v>2246</v>
      </c>
      <c r="G41632">
        <v>23</v>
      </c>
      <c r="H41632">
        <v>2240.52</v>
      </c>
      <c r="I41632">
        <v>2240.52</v>
      </c>
      <c r="J41632">
        <v>0</v>
      </c>
      <c r="K41632" s="10" t="str">
        <f t="shared" si="650"/>
        <v>2021-3</v>
      </c>
    </row>
    <row r="41633" spans="1:11" x14ac:dyDescent="0.25">
      <c r="A41633" s="10" t="s">
        <v>21</v>
      </c>
      <c r="B41633" t="s">
        <v>22</v>
      </c>
      <c r="C41633">
        <v>2021</v>
      </c>
      <c r="D41633">
        <v>3</v>
      </c>
      <c r="E41633">
        <v>68084</v>
      </c>
      <c r="F41633">
        <v>40</v>
      </c>
      <c r="G41633">
        <v>23</v>
      </c>
      <c r="H41633">
        <v>682.16</v>
      </c>
      <c r="I41633">
        <v>682.16</v>
      </c>
      <c r="J41633">
        <v>0</v>
      </c>
      <c r="K41633" s="10" t="str">
        <f t="shared" si="650"/>
        <v>2021-3</v>
      </c>
    </row>
    <row r="41634" spans="1:11" x14ac:dyDescent="0.25">
      <c r="A41634" s="10" t="s">
        <v>21</v>
      </c>
      <c r="B41634" t="s">
        <v>22</v>
      </c>
      <c r="C41634">
        <v>2021</v>
      </c>
      <c r="D41634">
        <v>3</v>
      </c>
      <c r="E41634">
        <v>68094</v>
      </c>
      <c r="F41634">
        <v>280</v>
      </c>
      <c r="G41634">
        <v>14</v>
      </c>
      <c r="H41634">
        <v>11.52</v>
      </c>
      <c r="I41634">
        <v>11.52</v>
      </c>
      <c r="J41634">
        <v>0</v>
      </c>
      <c r="K41634" s="10" t="str">
        <f t="shared" si="650"/>
        <v>2021-3</v>
      </c>
    </row>
    <row r="41635" spans="1:11" x14ac:dyDescent="0.25">
      <c r="A41635" s="10" t="s">
        <v>21</v>
      </c>
      <c r="B41635" t="s">
        <v>22</v>
      </c>
      <c r="C41635">
        <v>2021</v>
      </c>
      <c r="D41635">
        <v>3</v>
      </c>
      <c r="E41635">
        <v>68134</v>
      </c>
      <c r="F41635">
        <v>0</v>
      </c>
      <c r="G41635">
        <v>0</v>
      </c>
      <c r="H41635">
        <v>0</v>
      </c>
      <c r="I41635">
        <v>0</v>
      </c>
      <c r="J41635">
        <v>0</v>
      </c>
      <c r="K41635" s="10" t="str">
        <f t="shared" si="650"/>
        <v>2021-3</v>
      </c>
    </row>
    <row r="41636" spans="1:11" x14ac:dyDescent="0.25">
      <c r="A41636" s="10" t="s">
        <v>21</v>
      </c>
      <c r="B41636" t="s">
        <v>22</v>
      </c>
      <c r="C41636">
        <v>2021</v>
      </c>
      <c r="D41636">
        <v>3</v>
      </c>
      <c r="E41636">
        <v>68135</v>
      </c>
      <c r="F41636">
        <v>18256</v>
      </c>
      <c r="G41636">
        <v>159</v>
      </c>
      <c r="H41636">
        <v>2804123.22</v>
      </c>
      <c r="I41636">
        <v>2804123.22</v>
      </c>
      <c r="J41636">
        <v>0</v>
      </c>
      <c r="K41636" s="10" t="str">
        <f t="shared" si="650"/>
        <v>2021-3</v>
      </c>
    </row>
    <row r="41637" spans="1:11" x14ac:dyDescent="0.25">
      <c r="A41637" s="10" t="s">
        <v>21</v>
      </c>
      <c r="B41637" t="s">
        <v>22</v>
      </c>
      <c r="C41637">
        <v>2021</v>
      </c>
      <c r="D41637">
        <v>3</v>
      </c>
      <c r="E41637">
        <v>68152</v>
      </c>
      <c r="F41637">
        <v>0</v>
      </c>
      <c r="G41637">
        <v>0</v>
      </c>
      <c r="H41637">
        <v>0</v>
      </c>
      <c r="I41637">
        <v>0</v>
      </c>
      <c r="J41637">
        <v>0</v>
      </c>
      <c r="K41637" s="10" t="str">
        <f t="shared" si="650"/>
        <v>2021-3</v>
      </c>
    </row>
    <row r="41638" spans="1:11" x14ac:dyDescent="0.25">
      <c r="A41638" s="10" t="s">
        <v>21</v>
      </c>
      <c r="B41638" t="s">
        <v>22</v>
      </c>
      <c r="C41638">
        <v>2021</v>
      </c>
      <c r="D41638">
        <v>3</v>
      </c>
      <c r="E41638">
        <v>68180</v>
      </c>
      <c r="F41638">
        <v>14009737.427999999</v>
      </c>
      <c r="G41638">
        <v>263007</v>
      </c>
      <c r="H41638">
        <v>5582650.1500000004</v>
      </c>
      <c r="I41638">
        <v>5548504.5999999996</v>
      </c>
      <c r="J41638">
        <v>34145.550000000003</v>
      </c>
      <c r="K41638" s="10" t="str">
        <f t="shared" si="650"/>
        <v>2021-3</v>
      </c>
    </row>
    <row r="41639" spans="1:11" x14ac:dyDescent="0.25">
      <c r="A41639" s="10" t="s">
        <v>21</v>
      </c>
      <c r="B41639" t="s">
        <v>22</v>
      </c>
      <c r="C41639">
        <v>2021</v>
      </c>
      <c r="D41639">
        <v>3</v>
      </c>
      <c r="E41639">
        <v>68308</v>
      </c>
      <c r="F41639">
        <v>30660</v>
      </c>
      <c r="G41639">
        <v>682</v>
      </c>
      <c r="H41639">
        <v>9628.66</v>
      </c>
      <c r="I41639">
        <v>9625.86</v>
      </c>
      <c r="J41639">
        <v>2.8</v>
      </c>
      <c r="K41639" s="10" t="str">
        <f t="shared" si="650"/>
        <v>2021-3</v>
      </c>
    </row>
    <row r="41640" spans="1:11" x14ac:dyDescent="0.25">
      <c r="A41640" s="10" t="s">
        <v>21</v>
      </c>
      <c r="B41640" t="s">
        <v>22</v>
      </c>
      <c r="C41640">
        <v>2021</v>
      </c>
      <c r="D41640">
        <v>3</v>
      </c>
      <c r="E41640">
        <v>68382</v>
      </c>
      <c r="F41640">
        <v>7560297.0029999996</v>
      </c>
      <c r="G41640">
        <v>140300</v>
      </c>
      <c r="H41640">
        <v>1479127.97</v>
      </c>
      <c r="I41640">
        <v>1470262.43</v>
      </c>
      <c r="J41640">
        <v>8865.54000000001</v>
      </c>
      <c r="K41640" s="10" t="str">
        <f t="shared" si="650"/>
        <v>2021-3</v>
      </c>
    </row>
    <row r="41641" spans="1:11" x14ac:dyDescent="0.25">
      <c r="A41641" s="10" t="s">
        <v>21</v>
      </c>
      <c r="B41641" t="s">
        <v>22</v>
      </c>
      <c r="C41641">
        <v>2021</v>
      </c>
      <c r="D41641">
        <v>3</v>
      </c>
      <c r="E41641">
        <v>68418</v>
      </c>
      <c r="F41641">
        <v>0</v>
      </c>
      <c r="G41641">
        <v>0</v>
      </c>
      <c r="H41641">
        <v>0</v>
      </c>
      <c r="I41641">
        <v>0</v>
      </c>
      <c r="J41641">
        <v>0</v>
      </c>
      <c r="K41641" s="10" t="str">
        <f t="shared" si="650"/>
        <v>2021-3</v>
      </c>
    </row>
    <row r="41642" spans="1:11" x14ac:dyDescent="0.25">
      <c r="A41642" s="10" t="s">
        <v>21</v>
      </c>
      <c r="B41642" t="s">
        <v>22</v>
      </c>
      <c r="C41642">
        <v>2021</v>
      </c>
      <c r="D41642">
        <v>3</v>
      </c>
      <c r="E41642">
        <v>68462</v>
      </c>
      <c r="F41642">
        <v>7305385.5999999996</v>
      </c>
      <c r="G41642">
        <v>173649</v>
      </c>
      <c r="H41642">
        <v>3287928.85</v>
      </c>
      <c r="I41642">
        <v>3262963.05</v>
      </c>
      <c r="J41642">
        <v>24965.8</v>
      </c>
      <c r="K41642" s="10" t="str">
        <f t="shared" si="650"/>
        <v>2021-3</v>
      </c>
    </row>
    <row r="41643" spans="1:11" x14ac:dyDescent="0.25">
      <c r="A41643" s="10" t="s">
        <v>21</v>
      </c>
      <c r="B41643" t="s">
        <v>22</v>
      </c>
      <c r="C41643">
        <v>2021</v>
      </c>
      <c r="D41643">
        <v>3</v>
      </c>
      <c r="E41643">
        <v>68516</v>
      </c>
      <c r="F41643">
        <v>4650</v>
      </c>
      <c r="G41643">
        <v>38</v>
      </c>
      <c r="H41643">
        <v>5676.15</v>
      </c>
      <c r="I41643">
        <v>5552.78</v>
      </c>
      <c r="J41643">
        <v>123.37</v>
      </c>
      <c r="K41643" s="10" t="str">
        <f t="shared" si="650"/>
        <v>2021-3</v>
      </c>
    </row>
    <row r="41644" spans="1:11" x14ac:dyDescent="0.25">
      <c r="A41644" s="10" t="s">
        <v>21</v>
      </c>
      <c r="B41644" t="s">
        <v>22</v>
      </c>
      <c r="C41644">
        <v>2021</v>
      </c>
      <c r="D41644">
        <v>3</v>
      </c>
      <c r="E41644">
        <v>68546</v>
      </c>
      <c r="F41644">
        <v>36564</v>
      </c>
      <c r="G41644">
        <v>714</v>
      </c>
      <c r="H41644">
        <v>4067132.95</v>
      </c>
      <c r="I41644">
        <v>4061602.75</v>
      </c>
      <c r="J41644">
        <v>5530.2</v>
      </c>
      <c r="K41644" s="10" t="str">
        <f t="shared" si="650"/>
        <v>2021-3</v>
      </c>
    </row>
    <row r="41645" spans="1:11" x14ac:dyDescent="0.25">
      <c r="A41645" s="10" t="s">
        <v>21</v>
      </c>
      <c r="B41645" t="s">
        <v>22</v>
      </c>
      <c r="C41645">
        <v>2021</v>
      </c>
      <c r="D41645">
        <v>3</v>
      </c>
      <c r="E41645">
        <v>68645</v>
      </c>
      <c r="F41645">
        <v>3353961</v>
      </c>
      <c r="G41645">
        <v>61709</v>
      </c>
      <c r="H41645">
        <v>319164.36</v>
      </c>
      <c r="I41645">
        <v>318756.40000000002</v>
      </c>
      <c r="J41645">
        <v>407.96</v>
      </c>
      <c r="K41645" s="10" t="str">
        <f t="shared" si="650"/>
        <v>2021-3</v>
      </c>
    </row>
    <row r="41646" spans="1:11" x14ac:dyDescent="0.25">
      <c r="A41646" s="10" t="s">
        <v>21</v>
      </c>
      <c r="B41646" t="s">
        <v>22</v>
      </c>
      <c r="C41646">
        <v>2021</v>
      </c>
      <c r="D41646">
        <v>3</v>
      </c>
      <c r="E41646">
        <v>68682</v>
      </c>
      <c r="F41646">
        <v>465715.74800000002</v>
      </c>
      <c r="G41646">
        <v>9393</v>
      </c>
      <c r="H41646">
        <v>949520.03</v>
      </c>
      <c r="I41646">
        <v>935700.43</v>
      </c>
      <c r="J41646">
        <v>13819.6</v>
      </c>
      <c r="K41646" s="10" t="str">
        <f t="shared" si="650"/>
        <v>2021-3</v>
      </c>
    </row>
    <row r="41647" spans="1:11" x14ac:dyDescent="0.25">
      <c r="A41647" s="10" t="s">
        <v>21</v>
      </c>
      <c r="B41647" t="s">
        <v>22</v>
      </c>
      <c r="C41647">
        <v>2021</v>
      </c>
      <c r="D41647">
        <v>3</v>
      </c>
      <c r="E41647">
        <v>68727</v>
      </c>
      <c r="F41647">
        <v>34174.5</v>
      </c>
      <c r="G41647">
        <v>138</v>
      </c>
      <c r="H41647">
        <v>1338604.8600000001</v>
      </c>
      <c r="I41647">
        <v>1195674.6399999999</v>
      </c>
      <c r="J41647">
        <v>142930.22</v>
      </c>
      <c r="K41647" s="10" t="str">
        <f t="shared" si="650"/>
        <v>2021-3</v>
      </c>
    </row>
    <row r="41648" spans="1:11" x14ac:dyDescent="0.25">
      <c r="A41648" s="10" t="s">
        <v>21</v>
      </c>
      <c r="B41648" t="s">
        <v>22</v>
      </c>
      <c r="C41648">
        <v>2021</v>
      </c>
      <c r="D41648">
        <v>3</v>
      </c>
      <c r="E41648">
        <v>68791</v>
      </c>
      <c r="F41648">
        <v>1471211.0179999999</v>
      </c>
      <c r="G41648">
        <v>12629</v>
      </c>
      <c r="H41648">
        <v>437068.1</v>
      </c>
      <c r="I41648">
        <v>436847.7</v>
      </c>
      <c r="J41648">
        <v>220.4</v>
      </c>
      <c r="K41648" s="10" t="str">
        <f t="shared" si="650"/>
        <v>2021-3</v>
      </c>
    </row>
    <row r="41649" spans="1:11" x14ac:dyDescent="0.25">
      <c r="A41649" s="10" t="s">
        <v>21</v>
      </c>
      <c r="B41649" t="s">
        <v>22</v>
      </c>
      <c r="C41649">
        <v>2021</v>
      </c>
      <c r="D41649">
        <v>3</v>
      </c>
      <c r="E41649">
        <v>68817</v>
      </c>
      <c r="F41649">
        <v>676.27</v>
      </c>
      <c r="G41649">
        <v>388</v>
      </c>
      <c r="H41649">
        <v>647904.6</v>
      </c>
      <c r="I41649">
        <v>554876.16000000003</v>
      </c>
      <c r="J41649">
        <v>93028.44</v>
      </c>
      <c r="K41649" s="10" t="str">
        <f t="shared" si="650"/>
        <v>2021-3</v>
      </c>
    </row>
    <row r="41650" spans="1:11" x14ac:dyDescent="0.25">
      <c r="A41650" s="10" t="s">
        <v>21</v>
      </c>
      <c r="B41650" t="s">
        <v>22</v>
      </c>
      <c r="C41650">
        <v>2021</v>
      </c>
      <c r="D41650">
        <v>3</v>
      </c>
      <c r="E41650">
        <v>68875</v>
      </c>
      <c r="F41650">
        <v>2280</v>
      </c>
      <c r="G41650">
        <v>68</v>
      </c>
      <c r="H41650">
        <v>3153915.69</v>
      </c>
      <c r="I41650">
        <v>3153915.69</v>
      </c>
      <c r="J41650">
        <v>0</v>
      </c>
      <c r="K41650" s="10" t="str">
        <f t="shared" si="650"/>
        <v>2021-3</v>
      </c>
    </row>
    <row r="41651" spans="1:11" x14ac:dyDescent="0.25">
      <c r="A41651" s="10" t="s">
        <v>21</v>
      </c>
      <c r="B41651" t="s">
        <v>22</v>
      </c>
      <c r="C41651">
        <v>2021</v>
      </c>
      <c r="D41651">
        <v>3</v>
      </c>
      <c r="E41651">
        <v>68968</v>
      </c>
      <c r="F41651">
        <v>26158.851999999999</v>
      </c>
      <c r="G41651">
        <v>960</v>
      </c>
      <c r="H41651">
        <v>357674.56</v>
      </c>
      <c r="I41651">
        <v>354214.9</v>
      </c>
      <c r="J41651">
        <v>3459.66</v>
      </c>
      <c r="K41651" s="10" t="str">
        <f t="shared" si="650"/>
        <v>2021-3</v>
      </c>
    </row>
    <row r="41652" spans="1:11" x14ac:dyDescent="0.25">
      <c r="A41652" s="10" t="s">
        <v>21</v>
      </c>
      <c r="B41652" t="s">
        <v>22</v>
      </c>
      <c r="C41652">
        <v>2021</v>
      </c>
      <c r="D41652">
        <v>3</v>
      </c>
      <c r="E41652">
        <v>68974</v>
      </c>
      <c r="F41652">
        <v>0</v>
      </c>
      <c r="G41652">
        <v>0</v>
      </c>
      <c r="H41652">
        <v>0</v>
      </c>
      <c r="I41652">
        <v>0</v>
      </c>
      <c r="J41652">
        <v>0</v>
      </c>
      <c r="K41652" s="10" t="str">
        <f t="shared" si="650"/>
        <v>2021-3</v>
      </c>
    </row>
    <row r="41653" spans="1:11" x14ac:dyDescent="0.25">
      <c r="A41653" s="10" t="s">
        <v>21</v>
      </c>
      <c r="B41653" t="s">
        <v>22</v>
      </c>
      <c r="C41653">
        <v>2021</v>
      </c>
      <c r="D41653">
        <v>3</v>
      </c>
      <c r="E41653">
        <v>68982</v>
      </c>
      <c r="F41653">
        <v>672224</v>
      </c>
      <c r="G41653">
        <v>86</v>
      </c>
      <c r="H41653">
        <v>845349.85</v>
      </c>
      <c r="I41653">
        <v>836637.11</v>
      </c>
      <c r="J41653">
        <v>8712.74</v>
      </c>
      <c r="K41653" s="10" t="str">
        <f t="shared" si="650"/>
        <v>2021-3</v>
      </c>
    </row>
    <row r="41654" spans="1:11" x14ac:dyDescent="0.25">
      <c r="A41654" s="10" t="s">
        <v>21</v>
      </c>
      <c r="B41654" t="s">
        <v>22</v>
      </c>
      <c r="C41654">
        <v>2021</v>
      </c>
      <c r="D41654">
        <v>3</v>
      </c>
      <c r="E41654">
        <v>68992</v>
      </c>
      <c r="F41654">
        <v>22219.999</v>
      </c>
      <c r="G41654">
        <v>358</v>
      </c>
      <c r="H41654">
        <v>218363.19</v>
      </c>
      <c r="I41654">
        <v>142212.51</v>
      </c>
      <c r="J41654">
        <v>76150.679999999993</v>
      </c>
      <c r="K41654" s="10" t="str">
        <f t="shared" si="650"/>
        <v>2021-3</v>
      </c>
    </row>
    <row r="41655" spans="1:11" x14ac:dyDescent="0.25">
      <c r="A41655" s="10" t="s">
        <v>21</v>
      </c>
      <c r="B41655" t="s">
        <v>22</v>
      </c>
      <c r="C41655">
        <v>2021</v>
      </c>
      <c r="D41655">
        <v>3</v>
      </c>
      <c r="E41655">
        <v>69076</v>
      </c>
      <c r="F41655">
        <v>13602.5</v>
      </c>
      <c r="G41655">
        <v>279</v>
      </c>
      <c r="H41655">
        <v>8213.48</v>
      </c>
      <c r="I41655">
        <v>8213.48</v>
      </c>
      <c r="J41655">
        <v>0</v>
      </c>
      <c r="K41655" s="10" t="str">
        <f t="shared" si="650"/>
        <v>2021-3</v>
      </c>
    </row>
    <row r="41656" spans="1:11" x14ac:dyDescent="0.25">
      <c r="A41656" s="10" t="s">
        <v>21</v>
      </c>
      <c r="B41656" t="s">
        <v>22</v>
      </c>
      <c r="C41656">
        <v>2021</v>
      </c>
      <c r="D41656">
        <v>3</v>
      </c>
      <c r="E41656">
        <v>69087</v>
      </c>
      <c r="F41656">
        <v>0</v>
      </c>
      <c r="G41656">
        <v>0</v>
      </c>
      <c r="H41656">
        <v>0</v>
      </c>
      <c r="I41656">
        <v>0</v>
      </c>
      <c r="J41656">
        <v>0</v>
      </c>
      <c r="K41656" s="10" t="str">
        <f t="shared" si="650"/>
        <v>2021-3</v>
      </c>
    </row>
    <row r="41657" spans="1:11" x14ac:dyDescent="0.25">
      <c r="A41657" s="10" t="s">
        <v>21</v>
      </c>
      <c r="B41657" t="s">
        <v>22</v>
      </c>
      <c r="C41657">
        <v>2021</v>
      </c>
      <c r="D41657">
        <v>3</v>
      </c>
      <c r="E41657">
        <v>69097</v>
      </c>
      <c r="F41657">
        <v>7992439.568</v>
      </c>
      <c r="G41657">
        <v>129746</v>
      </c>
      <c r="H41657">
        <v>4059831.67</v>
      </c>
      <c r="I41657">
        <v>4033317.06</v>
      </c>
      <c r="J41657">
        <v>26514.61</v>
      </c>
      <c r="K41657" s="10" t="str">
        <f t="shared" si="650"/>
        <v>2021-3</v>
      </c>
    </row>
    <row r="41658" spans="1:11" x14ac:dyDescent="0.25">
      <c r="A41658" s="10" t="s">
        <v>21</v>
      </c>
      <c r="B41658" t="s">
        <v>22</v>
      </c>
      <c r="C41658">
        <v>2021</v>
      </c>
      <c r="D41658">
        <v>3</v>
      </c>
      <c r="E41658">
        <v>69102</v>
      </c>
      <c r="F41658">
        <v>0</v>
      </c>
      <c r="G41658">
        <v>0</v>
      </c>
      <c r="H41658">
        <v>0</v>
      </c>
      <c r="I41658">
        <v>0</v>
      </c>
      <c r="J41658">
        <v>0</v>
      </c>
      <c r="K41658" s="10" t="str">
        <f t="shared" si="650"/>
        <v>2021-3</v>
      </c>
    </row>
    <row r="41659" spans="1:11" x14ac:dyDescent="0.25">
      <c r="A41659" s="10" t="s">
        <v>21</v>
      </c>
      <c r="B41659" t="s">
        <v>22</v>
      </c>
      <c r="C41659">
        <v>2021</v>
      </c>
      <c r="D41659">
        <v>3</v>
      </c>
      <c r="E41659">
        <v>69117</v>
      </c>
      <c r="F41659">
        <v>3417</v>
      </c>
      <c r="G41659">
        <v>76</v>
      </c>
      <c r="H41659">
        <v>609.70000000000005</v>
      </c>
      <c r="I41659">
        <v>609.70000000000005</v>
      </c>
      <c r="J41659">
        <v>0</v>
      </c>
      <c r="K41659" s="10" t="str">
        <f t="shared" ref="K41659:K41722" si="651">CONCATENATE(C41659,"-",D41659)</f>
        <v>2021-3</v>
      </c>
    </row>
    <row r="41660" spans="1:11" x14ac:dyDescent="0.25">
      <c r="A41660" s="10" t="s">
        <v>21</v>
      </c>
      <c r="B41660" t="s">
        <v>22</v>
      </c>
      <c r="C41660">
        <v>2021</v>
      </c>
      <c r="D41660">
        <v>3</v>
      </c>
      <c r="E41660">
        <v>69230</v>
      </c>
      <c r="F41660">
        <v>6575</v>
      </c>
      <c r="G41660">
        <v>220</v>
      </c>
      <c r="H41660">
        <v>709.88</v>
      </c>
      <c r="I41660">
        <v>707.38</v>
      </c>
      <c r="J41660">
        <v>2.5</v>
      </c>
      <c r="K41660" s="10" t="str">
        <f t="shared" si="651"/>
        <v>2021-3</v>
      </c>
    </row>
    <row r="41661" spans="1:11" x14ac:dyDescent="0.25">
      <c r="A41661" s="10" t="s">
        <v>21</v>
      </c>
      <c r="B41661" t="s">
        <v>22</v>
      </c>
      <c r="C41661">
        <v>2021</v>
      </c>
      <c r="D41661">
        <v>3</v>
      </c>
      <c r="E41661">
        <v>69238</v>
      </c>
      <c r="F41661">
        <v>1289032.97</v>
      </c>
      <c r="G41661">
        <v>27212</v>
      </c>
      <c r="H41661">
        <v>2343000.12</v>
      </c>
      <c r="I41661">
        <v>2325272.38</v>
      </c>
      <c r="J41661">
        <v>17727.740000000002</v>
      </c>
      <c r="K41661" s="10" t="str">
        <f t="shared" si="651"/>
        <v>2021-3</v>
      </c>
    </row>
    <row r="41662" spans="1:11" x14ac:dyDescent="0.25">
      <c r="A41662" s="10" t="s">
        <v>21</v>
      </c>
      <c r="B41662" t="s">
        <v>22</v>
      </c>
      <c r="C41662">
        <v>2021</v>
      </c>
      <c r="D41662">
        <v>3</v>
      </c>
      <c r="E41662">
        <v>69292</v>
      </c>
      <c r="F41662">
        <v>45371</v>
      </c>
      <c r="G41662">
        <v>718</v>
      </c>
      <c r="H41662">
        <v>6639.3</v>
      </c>
      <c r="I41662">
        <v>6617.49</v>
      </c>
      <c r="J41662">
        <v>21.81</v>
      </c>
      <c r="K41662" s="10" t="str">
        <f t="shared" si="651"/>
        <v>2021-3</v>
      </c>
    </row>
    <row r="41663" spans="1:11" x14ac:dyDescent="0.25">
      <c r="A41663" s="10" t="s">
        <v>21</v>
      </c>
      <c r="B41663" t="s">
        <v>22</v>
      </c>
      <c r="C41663">
        <v>2021</v>
      </c>
      <c r="D41663">
        <v>3</v>
      </c>
      <c r="E41663">
        <v>69315</v>
      </c>
      <c r="F41663">
        <v>1875906.3</v>
      </c>
      <c r="G41663">
        <v>41896</v>
      </c>
      <c r="H41663">
        <v>249918.18</v>
      </c>
      <c r="I41663">
        <v>249503.11</v>
      </c>
      <c r="J41663">
        <v>415.07</v>
      </c>
      <c r="K41663" s="10" t="str">
        <f t="shared" si="651"/>
        <v>2021-3</v>
      </c>
    </row>
    <row r="41664" spans="1:11" x14ac:dyDescent="0.25">
      <c r="A41664" s="10" t="s">
        <v>21</v>
      </c>
      <c r="B41664" t="s">
        <v>22</v>
      </c>
      <c r="C41664">
        <v>2021</v>
      </c>
      <c r="D41664">
        <v>3</v>
      </c>
      <c r="E41664">
        <v>69339</v>
      </c>
      <c r="F41664">
        <v>0</v>
      </c>
      <c r="G41664">
        <v>0</v>
      </c>
      <c r="H41664">
        <v>0</v>
      </c>
      <c r="I41664">
        <v>0</v>
      </c>
      <c r="J41664">
        <v>0</v>
      </c>
      <c r="K41664" s="10" t="str">
        <f t="shared" si="651"/>
        <v>2021-3</v>
      </c>
    </row>
    <row r="41665" spans="1:11" x14ac:dyDescent="0.25">
      <c r="A41665" s="10" t="s">
        <v>21</v>
      </c>
      <c r="B41665" t="s">
        <v>22</v>
      </c>
      <c r="C41665">
        <v>2021</v>
      </c>
      <c r="D41665">
        <v>3</v>
      </c>
      <c r="E41665">
        <v>69344</v>
      </c>
      <c r="F41665">
        <v>1704</v>
      </c>
      <c r="G41665">
        <v>11</v>
      </c>
      <c r="H41665">
        <v>13390.97</v>
      </c>
      <c r="I41665">
        <v>13390.97</v>
      </c>
      <c r="J41665">
        <v>0</v>
      </c>
      <c r="K41665" s="10" t="str">
        <f t="shared" si="651"/>
        <v>2021-3</v>
      </c>
    </row>
    <row r="41666" spans="1:11" x14ac:dyDescent="0.25">
      <c r="A41666" s="10" t="s">
        <v>21</v>
      </c>
      <c r="B41666" t="s">
        <v>22</v>
      </c>
      <c r="C41666">
        <v>2021</v>
      </c>
      <c r="D41666">
        <v>3</v>
      </c>
      <c r="E41666">
        <v>69367</v>
      </c>
      <c r="F41666">
        <v>366956.4</v>
      </c>
      <c r="G41666">
        <v>4487</v>
      </c>
      <c r="H41666">
        <v>173386.16</v>
      </c>
      <c r="I41666">
        <v>173267.55</v>
      </c>
      <c r="J41666">
        <v>118.61</v>
      </c>
      <c r="K41666" s="10" t="str">
        <f t="shared" si="651"/>
        <v>2021-3</v>
      </c>
    </row>
    <row r="41667" spans="1:11" x14ac:dyDescent="0.25">
      <c r="A41667" s="10" t="s">
        <v>21</v>
      </c>
      <c r="B41667" t="s">
        <v>22</v>
      </c>
      <c r="C41667">
        <v>2021</v>
      </c>
      <c r="D41667">
        <v>3</v>
      </c>
      <c r="E41667">
        <v>69413</v>
      </c>
      <c r="F41667">
        <v>0</v>
      </c>
      <c r="G41667">
        <v>0</v>
      </c>
      <c r="H41667">
        <v>0</v>
      </c>
      <c r="I41667">
        <v>0</v>
      </c>
      <c r="J41667">
        <v>0</v>
      </c>
      <c r="K41667" s="10" t="str">
        <f t="shared" si="651"/>
        <v>2021-3</v>
      </c>
    </row>
    <row r="41668" spans="1:11" x14ac:dyDescent="0.25">
      <c r="A41668" s="10" t="s">
        <v>21</v>
      </c>
      <c r="B41668" t="s">
        <v>22</v>
      </c>
      <c r="C41668">
        <v>2021</v>
      </c>
      <c r="D41668">
        <v>3</v>
      </c>
      <c r="E41668">
        <v>69448</v>
      </c>
      <c r="F41668">
        <v>510</v>
      </c>
      <c r="G41668">
        <v>16</v>
      </c>
      <c r="H41668">
        <v>123.87</v>
      </c>
      <c r="I41668">
        <v>123.87</v>
      </c>
      <c r="J41668">
        <v>0</v>
      </c>
      <c r="K41668" s="10" t="str">
        <f t="shared" si="651"/>
        <v>2021-3</v>
      </c>
    </row>
    <row r="41669" spans="1:11" x14ac:dyDescent="0.25">
      <c r="A41669" s="10" t="s">
        <v>21</v>
      </c>
      <c r="B41669" t="s">
        <v>22</v>
      </c>
      <c r="C41669">
        <v>2021</v>
      </c>
      <c r="D41669">
        <v>3</v>
      </c>
      <c r="E41669">
        <v>69452</v>
      </c>
      <c r="F41669">
        <v>428682.6</v>
      </c>
      <c r="G41669">
        <v>27129</v>
      </c>
      <c r="H41669">
        <v>456426.31</v>
      </c>
      <c r="I41669">
        <v>456198.79</v>
      </c>
      <c r="J41669">
        <v>227.52</v>
      </c>
      <c r="K41669" s="10" t="str">
        <f t="shared" si="651"/>
        <v>2021-3</v>
      </c>
    </row>
    <row r="41670" spans="1:11" x14ac:dyDescent="0.25">
      <c r="A41670" s="10" t="s">
        <v>21</v>
      </c>
      <c r="B41670" t="s">
        <v>22</v>
      </c>
      <c r="C41670">
        <v>2021</v>
      </c>
      <c r="D41670">
        <v>3</v>
      </c>
      <c r="E41670">
        <v>69516</v>
      </c>
      <c r="F41670">
        <v>0</v>
      </c>
      <c r="G41670">
        <v>0</v>
      </c>
      <c r="H41670">
        <v>0</v>
      </c>
      <c r="I41670">
        <v>0</v>
      </c>
      <c r="J41670">
        <v>0</v>
      </c>
      <c r="K41670" s="10" t="str">
        <f t="shared" si="651"/>
        <v>2021-3</v>
      </c>
    </row>
    <row r="41671" spans="1:11" x14ac:dyDescent="0.25">
      <c r="A41671" s="10" t="s">
        <v>21</v>
      </c>
      <c r="B41671" t="s">
        <v>22</v>
      </c>
      <c r="C41671">
        <v>2021</v>
      </c>
      <c r="D41671">
        <v>3</v>
      </c>
      <c r="E41671">
        <v>69528</v>
      </c>
      <c r="F41671">
        <v>24428</v>
      </c>
      <c r="G41671">
        <v>53</v>
      </c>
      <c r="H41671">
        <v>40380.480000000003</v>
      </c>
      <c r="I41671">
        <v>37403.279999999999</v>
      </c>
      <c r="J41671">
        <v>2977.2</v>
      </c>
      <c r="K41671" s="10" t="str">
        <f t="shared" si="651"/>
        <v>2021-3</v>
      </c>
    </row>
    <row r="41672" spans="1:11" x14ac:dyDescent="0.25">
      <c r="A41672" s="10" t="s">
        <v>21</v>
      </c>
      <c r="B41672" t="s">
        <v>22</v>
      </c>
      <c r="C41672">
        <v>2021</v>
      </c>
      <c r="D41672">
        <v>3</v>
      </c>
      <c r="E41672">
        <v>69543</v>
      </c>
      <c r="F41672">
        <v>204708</v>
      </c>
      <c r="G41672">
        <v>6121</v>
      </c>
      <c r="H41672">
        <v>54655.45</v>
      </c>
      <c r="I41672">
        <v>54531.77</v>
      </c>
      <c r="J41672">
        <v>123.68</v>
      </c>
      <c r="K41672" s="10" t="str">
        <f t="shared" si="651"/>
        <v>2021-3</v>
      </c>
    </row>
    <row r="41673" spans="1:11" x14ac:dyDescent="0.25">
      <c r="A41673" s="10" t="s">
        <v>21</v>
      </c>
      <c r="B41673" t="s">
        <v>22</v>
      </c>
      <c r="C41673">
        <v>2021</v>
      </c>
      <c r="D41673">
        <v>3</v>
      </c>
      <c r="E41673">
        <v>69547</v>
      </c>
      <c r="F41673">
        <v>564.1</v>
      </c>
      <c r="G41673">
        <v>2822</v>
      </c>
      <c r="H41673">
        <v>336047.79</v>
      </c>
      <c r="I41673">
        <v>333726.37</v>
      </c>
      <c r="J41673">
        <v>2321.42</v>
      </c>
      <c r="K41673" s="10" t="str">
        <f t="shared" si="651"/>
        <v>2021-3</v>
      </c>
    </row>
    <row r="41674" spans="1:11" x14ac:dyDescent="0.25">
      <c r="A41674" s="10" t="s">
        <v>21</v>
      </c>
      <c r="B41674" t="s">
        <v>22</v>
      </c>
      <c r="C41674">
        <v>2021</v>
      </c>
      <c r="D41674">
        <v>3</v>
      </c>
      <c r="E41674">
        <v>69557</v>
      </c>
      <c r="F41674">
        <v>18466</v>
      </c>
      <c r="G41674">
        <v>493</v>
      </c>
      <c r="H41674">
        <v>175216.01</v>
      </c>
      <c r="I41674">
        <v>174990.4</v>
      </c>
      <c r="J41674">
        <v>225.61</v>
      </c>
      <c r="K41674" s="10" t="str">
        <f t="shared" si="651"/>
        <v>2021-3</v>
      </c>
    </row>
    <row r="41675" spans="1:11" x14ac:dyDescent="0.25">
      <c r="A41675" s="10" t="s">
        <v>21</v>
      </c>
      <c r="B41675" t="s">
        <v>22</v>
      </c>
      <c r="C41675">
        <v>2021</v>
      </c>
      <c r="D41675">
        <v>3</v>
      </c>
      <c r="E41675">
        <v>69584</v>
      </c>
      <c r="F41675">
        <v>132673.375</v>
      </c>
      <c r="G41675">
        <v>2144</v>
      </c>
      <c r="H41675">
        <v>16979.32</v>
      </c>
      <c r="I41675">
        <v>16971.78</v>
      </c>
      <c r="J41675">
        <v>7.54</v>
      </c>
      <c r="K41675" s="10" t="str">
        <f t="shared" si="651"/>
        <v>2021-3</v>
      </c>
    </row>
    <row r="41676" spans="1:11" x14ac:dyDescent="0.25">
      <c r="A41676" s="10" t="s">
        <v>21</v>
      </c>
      <c r="B41676" t="s">
        <v>22</v>
      </c>
      <c r="C41676">
        <v>2021</v>
      </c>
      <c r="D41676">
        <v>3</v>
      </c>
      <c r="E41676">
        <v>69639</v>
      </c>
      <c r="F41676">
        <v>17</v>
      </c>
      <c r="G41676">
        <v>17</v>
      </c>
      <c r="H41676">
        <v>10141.56</v>
      </c>
      <c r="I41676">
        <v>8240.1200000000008</v>
      </c>
      <c r="J41676">
        <v>1901.44</v>
      </c>
      <c r="K41676" s="10" t="str">
        <f t="shared" si="651"/>
        <v>2021-3</v>
      </c>
    </row>
    <row r="41677" spans="1:11" x14ac:dyDescent="0.25">
      <c r="A41677" s="10" t="s">
        <v>21</v>
      </c>
      <c r="B41677" t="s">
        <v>22</v>
      </c>
      <c r="C41677">
        <v>2021</v>
      </c>
      <c r="D41677">
        <v>3</v>
      </c>
      <c r="E41677">
        <v>69656</v>
      </c>
      <c r="F41677">
        <v>0</v>
      </c>
      <c r="G41677">
        <v>0</v>
      </c>
      <c r="H41677">
        <v>0</v>
      </c>
      <c r="I41677">
        <v>0</v>
      </c>
      <c r="J41677">
        <v>0</v>
      </c>
      <c r="K41677" s="10" t="str">
        <f t="shared" si="651"/>
        <v>2021-3</v>
      </c>
    </row>
    <row r="41678" spans="1:11" x14ac:dyDescent="0.25">
      <c r="A41678" s="10" t="s">
        <v>21</v>
      </c>
      <c r="B41678" t="s">
        <v>22</v>
      </c>
      <c r="C41678">
        <v>2021</v>
      </c>
      <c r="D41678">
        <v>3</v>
      </c>
      <c r="E41678">
        <v>69660</v>
      </c>
      <c r="F41678">
        <v>0</v>
      </c>
      <c r="G41678">
        <v>0</v>
      </c>
      <c r="H41678">
        <v>0</v>
      </c>
      <c r="I41678">
        <v>0</v>
      </c>
      <c r="J41678">
        <v>0</v>
      </c>
      <c r="K41678" s="10" t="str">
        <f t="shared" si="651"/>
        <v>2021-3</v>
      </c>
    </row>
    <row r="41679" spans="1:11" x14ac:dyDescent="0.25">
      <c r="A41679" s="10" t="s">
        <v>21</v>
      </c>
      <c r="B41679" t="s">
        <v>22</v>
      </c>
      <c r="C41679">
        <v>2021</v>
      </c>
      <c r="D41679">
        <v>3</v>
      </c>
      <c r="E41679">
        <v>69680</v>
      </c>
      <c r="F41679">
        <v>45842</v>
      </c>
      <c r="G41679">
        <v>6215</v>
      </c>
      <c r="H41679">
        <v>30613.33</v>
      </c>
      <c r="I41679">
        <v>30537.19</v>
      </c>
      <c r="J41679">
        <v>76.14</v>
      </c>
      <c r="K41679" s="10" t="str">
        <f t="shared" si="651"/>
        <v>2021-3</v>
      </c>
    </row>
    <row r="41680" spans="1:11" x14ac:dyDescent="0.25">
      <c r="A41680" s="10" t="s">
        <v>21</v>
      </c>
      <c r="B41680" t="s">
        <v>22</v>
      </c>
      <c r="C41680">
        <v>2021</v>
      </c>
      <c r="D41680">
        <v>3</v>
      </c>
      <c r="E41680">
        <v>69751</v>
      </c>
      <c r="F41680">
        <v>12910</v>
      </c>
      <c r="G41680">
        <v>203</v>
      </c>
      <c r="H41680">
        <v>55010.36</v>
      </c>
      <c r="I41680">
        <v>55010.36</v>
      </c>
      <c r="J41680">
        <v>0</v>
      </c>
      <c r="K41680" s="10" t="str">
        <f t="shared" si="651"/>
        <v>2021-3</v>
      </c>
    </row>
    <row r="41681" spans="1:11" x14ac:dyDescent="0.25">
      <c r="A41681" s="10" t="s">
        <v>21</v>
      </c>
      <c r="B41681" t="s">
        <v>22</v>
      </c>
      <c r="C41681">
        <v>2021</v>
      </c>
      <c r="D41681">
        <v>3</v>
      </c>
      <c r="E41681">
        <v>69784</v>
      </c>
      <c r="F41681">
        <v>19015</v>
      </c>
      <c r="G41681">
        <v>123</v>
      </c>
      <c r="H41681">
        <v>39708.160000000003</v>
      </c>
      <c r="I41681">
        <v>38040.620000000003</v>
      </c>
      <c r="J41681">
        <v>1667.54</v>
      </c>
      <c r="K41681" s="10" t="str">
        <f t="shared" si="651"/>
        <v>2021-3</v>
      </c>
    </row>
    <row r="41682" spans="1:11" x14ac:dyDescent="0.25">
      <c r="A41682" s="10" t="s">
        <v>21</v>
      </c>
      <c r="B41682" t="s">
        <v>22</v>
      </c>
      <c r="C41682">
        <v>2021</v>
      </c>
      <c r="D41682">
        <v>3</v>
      </c>
      <c r="E41682">
        <v>69794</v>
      </c>
      <c r="F41682">
        <v>32601.599999999999</v>
      </c>
      <c r="G41682">
        <v>134</v>
      </c>
      <c r="H41682">
        <v>2732349.05</v>
      </c>
      <c r="I41682">
        <v>2732349.05</v>
      </c>
      <c r="J41682">
        <v>0</v>
      </c>
      <c r="K41682" s="10" t="str">
        <f t="shared" si="651"/>
        <v>2021-3</v>
      </c>
    </row>
    <row r="41683" spans="1:11" x14ac:dyDescent="0.25">
      <c r="A41683" s="10" t="s">
        <v>21</v>
      </c>
      <c r="B41683" t="s">
        <v>22</v>
      </c>
      <c r="C41683">
        <v>2021</v>
      </c>
      <c r="D41683">
        <v>3</v>
      </c>
      <c r="E41683">
        <v>69800</v>
      </c>
      <c r="F41683">
        <v>0</v>
      </c>
      <c r="G41683">
        <v>0</v>
      </c>
      <c r="H41683">
        <v>0</v>
      </c>
      <c r="I41683">
        <v>0</v>
      </c>
      <c r="J41683">
        <v>0</v>
      </c>
      <c r="K41683" s="10" t="str">
        <f t="shared" si="651"/>
        <v>2021-3</v>
      </c>
    </row>
    <row r="41684" spans="1:11" x14ac:dyDescent="0.25">
      <c r="A41684" s="10" t="s">
        <v>21</v>
      </c>
      <c r="B41684" t="s">
        <v>22</v>
      </c>
      <c r="C41684">
        <v>2021</v>
      </c>
      <c r="D41684">
        <v>3</v>
      </c>
      <c r="E41684">
        <v>69809</v>
      </c>
      <c r="F41684">
        <v>0</v>
      </c>
      <c r="G41684">
        <v>0</v>
      </c>
      <c r="H41684">
        <v>0</v>
      </c>
      <c r="I41684">
        <v>0</v>
      </c>
      <c r="J41684">
        <v>0</v>
      </c>
      <c r="K41684" s="10" t="str">
        <f t="shared" si="651"/>
        <v>2021-3</v>
      </c>
    </row>
    <row r="41685" spans="1:11" x14ac:dyDescent="0.25">
      <c r="A41685" s="10" t="s">
        <v>21</v>
      </c>
      <c r="B41685" t="s">
        <v>22</v>
      </c>
      <c r="C41685">
        <v>2021</v>
      </c>
      <c r="D41685">
        <v>3</v>
      </c>
      <c r="E41685">
        <v>69880</v>
      </c>
      <c r="F41685">
        <v>0</v>
      </c>
      <c r="G41685">
        <v>0</v>
      </c>
      <c r="H41685">
        <v>0</v>
      </c>
      <c r="I41685">
        <v>0</v>
      </c>
      <c r="J41685">
        <v>0</v>
      </c>
      <c r="K41685" s="10" t="str">
        <f t="shared" si="651"/>
        <v>2021-3</v>
      </c>
    </row>
    <row r="41686" spans="1:11" x14ac:dyDescent="0.25">
      <c r="A41686" s="10" t="s">
        <v>21</v>
      </c>
      <c r="B41686" t="s">
        <v>22</v>
      </c>
      <c r="C41686">
        <v>2021</v>
      </c>
      <c r="D41686">
        <v>3</v>
      </c>
      <c r="E41686">
        <v>69911</v>
      </c>
      <c r="F41686">
        <v>237862</v>
      </c>
      <c r="G41686">
        <v>70</v>
      </c>
      <c r="H41686">
        <v>868035.73</v>
      </c>
      <c r="I41686">
        <v>868035.73</v>
      </c>
      <c r="J41686">
        <v>0</v>
      </c>
      <c r="K41686" s="10" t="str">
        <f t="shared" si="651"/>
        <v>2021-3</v>
      </c>
    </row>
    <row r="41687" spans="1:11" x14ac:dyDescent="0.25">
      <c r="A41687" s="10" t="s">
        <v>21</v>
      </c>
      <c r="B41687" t="s">
        <v>22</v>
      </c>
      <c r="C41687">
        <v>2021</v>
      </c>
      <c r="D41687">
        <v>3</v>
      </c>
      <c r="E41687">
        <v>69918</v>
      </c>
      <c r="F41687">
        <v>31559</v>
      </c>
      <c r="G41687">
        <v>1022</v>
      </c>
      <c r="H41687">
        <v>66600.3</v>
      </c>
      <c r="I41687">
        <v>65685.67</v>
      </c>
      <c r="J41687">
        <v>914.63</v>
      </c>
      <c r="K41687" s="10" t="str">
        <f t="shared" si="651"/>
        <v>2021-3</v>
      </c>
    </row>
    <row r="41688" spans="1:11" x14ac:dyDescent="0.25">
      <c r="A41688" s="10" t="s">
        <v>21</v>
      </c>
      <c r="B41688" t="s">
        <v>22</v>
      </c>
      <c r="C41688">
        <v>2021</v>
      </c>
      <c r="D41688">
        <v>3</v>
      </c>
      <c r="E41688">
        <v>69967</v>
      </c>
      <c r="F41688">
        <v>974</v>
      </c>
      <c r="G41688">
        <v>29</v>
      </c>
      <c r="H41688">
        <v>86.23</v>
      </c>
      <c r="I41688">
        <v>86.23</v>
      </c>
      <c r="J41688">
        <v>0</v>
      </c>
      <c r="K41688" s="10" t="str">
        <f t="shared" si="651"/>
        <v>2021-3</v>
      </c>
    </row>
    <row r="41689" spans="1:11" x14ac:dyDescent="0.25">
      <c r="A41689" s="10" t="s">
        <v>21</v>
      </c>
      <c r="B41689" t="s">
        <v>22</v>
      </c>
      <c r="C41689">
        <v>2021</v>
      </c>
      <c r="D41689">
        <v>3</v>
      </c>
      <c r="E41689">
        <v>70000</v>
      </c>
      <c r="F41689">
        <v>31905.665000000001</v>
      </c>
      <c r="G41689">
        <v>372</v>
      </c>
      <c r="H41689">
        <v>4804.7</v>
      </c>
      <c r="I41689">
        <v>4804.7</v>
      </c>
      <c r="J41689">
        <v>0</v>
      </c>
      <c r="K41689" s="10" t="str">
        <f t="shared" si="651"/>
        <v>2021-3</v>
      </c>
    </row>
    <row r="41690" spans="1:11" x14ac:dyDescent="0.25">
      <c r="A41690" s="10" t="s">
        <v>21</v>
      </c>
      <c r="B41690" t="s">
        <v>22</v>
      </c>
      <c r="C41690">
        <v>2021</v>
      </c>
      <c r="D41690">
        <v>3</v>
      </c>
      <c r="E41690">
        <v>70010</v>
      </c>
      <c r="F41690">
        <v>1883424</v>
      </c>
      <c r="G41690">
        <v>27718</v>
      </c>
      <c r="H41690">
        <v>409025.92</v>
      </c>
      <c r="I41690">
        <v>407599.35</v>
      </c>
      <c r="J41690">
        <v>1426.57</v>
      </c>
      <c r="K41690" s="10" t="str">
        <f t="shared" si="651"/>
        <v>2021-3</v>
      </c>
    </row>
    <row r="41691" spans="1:11" x14ac:dyDescent="0.25">
      <c r="A41691" s="10" t="s">
        <v>21</v>
      </c>
      <c r="B41691" t="s">
        <v>22</v>
      </c>
      <c r="C41691">
        <v>2021</v>
      </c>
      <c r="D41691">
        <v>3</v>
      </c>
      <c r="E41691">
        <v>70020</v>
      </c>
      <c r="F41691">
        <v>0</v>
      </c>
      <c r="G41691">
        <v>0</v>
      </c>
      <c r="H41691">
        <v>0</v>
      </c>
      <c r="I41691">
        <v>0</v>
      </c>
      <c r="J41691">
        <v>0</v>
      </c>
      <c r="K41691" s="10" t="str">
        <f t="shared" si="651"/>
        <v>2021-3</v>
      </c>
    </row>
    <row r="41692" spans="1:11" x14ac:dyDescent="0.25">
      <c r="A41692" s="10" t="s">
        <v>21</v>
      </c>
      <c r="B41692" t="s">
        <v>22</v>
      </c>
      <c r="C41692">
        <v>2021</v>
      </c>
      <c r="D41692">
        <v>3</v>
      </c>
      <c r="E41692">
        <v>70069</v>
      </c>
      <c r="F41692">
        <v>34593.800000000003</v>
      </c>
      <c r="G41692">
        <v>9877</v>
      </c>
      <c r="H41692">
        <v>177177.07</v>
      </c>
      <c r="I41692">
        <v>176200.37</v>
      </c>
      <c r="J41692">
        <v>976.7</v>
      </c>
      <c r="K41692" s="10" t="str">
        <f t="shared" si="651"/>
        <v>2021-3</v>
      </c>
    </row>
    <row r="41693" spans="1:11" x14ac:dyDescent="0.25">
      <c r="A41693" s="10" t="s">
        <v>21</v>
      </c>
      <c r="B41693" t="s">
        <v>22</v>
      </c>
      <c r="C41693">
        <v>2021</v>
      </c>
      <c r="D41693">
        <v>3</v>
      </c>
      <c r="E41693">
        <v>70114</v>
      </c>
      <c r="F41693">
        <v>143.69999999999999</v>
      </c>
      <c r="G41693">
        <v>232</v>
      </c>
      <c r="H41693">
        <v>880382.82</v>
      </c>
      <c r="I41693">
        <v>841716.26</v>
      </c>
      <c r="J41693">
        <v>38666.559999999998</v>
      </c>
      <c r="K41693" s="10" t="str">
        <f t="shared" si="651"/>
        <v>2021-3</v>
      </c>
    </row>
    <row r="41694" spans="1:11" x14ac:dyDescent="0.25">
      <c r="A41694" s="10" t="s">
        <v>21</v>
      </c>
      <c r="B41694" t="s">
        <v>22</v>
      </c>
      <c r="C41694">
        <v>2021</v>
      </c>
      <c r="D41694">
        <v>3</v>
      </c>
      <c r="E41694">
        <v>70121</v>
      </c>
      <c r="F41694">
        <v>1579.75</v>
      </c>
      <c r="G41694">
        <v>1103</v>
      </c>
      <c r="H41694">
        <v>26700.36</v>
      </c>
      <c r="I41694">
        <v>24933.87</v>
      </c>
      <c r="J41694">
        <v>1766.49</v>
      </c>
      <c r="K41694" s="10" t="str">
        <f t="shared" si="651"/>
        <v>2021-3</v>
      </c>
    </row>
    <row r="41695" spans="1:11" x14ac:dyDescent="0.25">
      <c r="A41695" s="10" t="s">
        <v>21</v>
      </c>
      <c r="B41695" t="s">
        <v>22</v>
      </c>
      <c r="C41695">
        <v>2021</v>
      </c>
      <c r="D41695">
        <v>3</v>
      </c>
      <c r="E41695">
        <v>70127</v>
      </c>
      <c r="F41695">
        <v>623309.6</v>
      </c>
      <c r="G41695">
        <v>3154</v>
      </c>
      <c r="H41695">
        <v>8669613.0199999996</v>
      </c>
      <c r="I41695">
        <v>8459695.7100000009</v>
      </c>
      <c r="J41695">
        <v>209917.31</v>
      </c>
      <c r="K41695" s="10" t="str">
        <f t="shared" si="651"/>
        <v>2021-3</v>
      </c>
    </row>
    <row r="41696" spans="1:11" x14ac:dyDescent="0.25">
      <c r="A41696" s="10" t="s">
        <v>21</v>
      </c>
      <c r="B41696" t="s">
        <v>22</v>
      </c>
      <c r="C41696">
        <v>2021</v>
      </c>
      <c r="D41696">
        <v>3</v>
      </c>
      <c r="E41696">
        <v>70156</v>
      </c>
      <c r="F41696">
        <v>62466</v>
      </c>
      <c r="G41696">
        <v>433</v>
      </c>
      <c r="H41696">
        <v>32538.07</v>
      </c>
      <c r="I41696">
        <v>32484.73</v>
      </c>
      <c r="J41696">
        <v>53.34</v>
      </c>
      <c r="K41696" s="10" t="str">
        <f t="shared" si="651"/>
        <v>2021-3</v>
      </c>
    </row>
    <row r="41697" spans="1:11" x14ac:dyDescent="0.25">
      <c r="A41697" s="10" t="s">
        <v>21</v>
      </c>
      <c r="B41697" t="s">
        <v>22</v>
      </c>
      <c r="C41697">
        <v>2021</v>
      </c>
      <c r="D41697">
        <v>3</v>
      </c>
      <c r="E41697">
        <v>70165</v>
      </c>
      <c r="F41697">
        <v>13785</v>
      </c>
      <c r="G41697">
        <v>437</v>
      </c>
      <c r="H41697">
        <v>189525.9</v>
      </c>
      <c r="I41697">
        <v>188903.14</v>
      </c>
      <c r="J41697">
        <v>622.76</v>
      </c>
      <c r="K41697" s="10" t="str">
        <f t="shared" si="651"/>
        <v>2021-3</v>
      </c>
    </row>
    <row r="41698" spans="1:11" x14ac:dyDescent="0.25">
      <c r="A41698" s="10" t="s">
        <v>21</v>
      </c>
      <c r="B41698" t="s">
        <v>22</v>
      </c>
      <c r="C41698">
        <v>2021</v>
      </c>
      <c r="D41698">
        <v>3</v>
      </c>
      <c r="E41698">
        <v>70183</v>
      </c>
      <c r="F41698">
        <v>0</v>
      </c>
      <c r="G41698">
        <v>0</v>
      </c>
      <c r="H41698">
        <v>0</v>
      </c>
      <c r="I41698">
        <v>0</v>
      </c>
      <c r="J41698">
        <v>0</v>
      </c>
      <c r="K41698" s="10" t="str">
        <f t="shared" si="651"/>
        <v>2021-3</v>
      </c>
    </row>
    <row r="41699" spans="1:11" x14ac:dyDescent="0.25">
      <c r="A41699" s="10" t="s">
        <v>21</v>
      </c>
      <c r="B41699" t="s">
        <v>22</v>
      </c>
      <c r="C41699">
        <v>2021</v>
      </c>
      <c r="D41699">
        <v>3</v>
      </c>
      <c r="E41699">
        <v>70194</v>
      </c>
      <c r="F41699">
        <v>0</v>
      </c>
      <c r="G41699">
        <v>0</v>
      </c>
      <c r="H41699">
        <v>0</v>
      </c>
      <c r="I41699">
        <v>0</v>
      </c>
      <c r="J41699">
        <v>0</v>
      </c>
      <c r="K41699" s="10" t="str">
        <f t="shared" si="651"/>
        <v>2021-3</v>
      </c>
    </row>
    <row r="41700" spans="1:11" x14ac:dyDescent="0.25">
      <c r="A41700" s="10" t="s">
        <v>21</v>
      </c>
      <c r="B41700" t="s">
        <v>22</v>
      </c>
      <c r="C41700">
        <v>2021</v>
      </c>
      <c r="D41700">
        <v>3</v>
      </c>
      <c r="E41700">
        <v>70255</v>
      </c>
      <c r="F41700">
        <v>4800</v>
      </c>
      <c r="G41700">
        <v>34</v>
      </c>
      <c r="H41700">
        <v>403758.02</v>
      </c>
      <c r="I41700">
        <v>403758.02</v>
      </c>
      <c r="J41700">
        <v>0</v>
      </c>
      <c r="K41700" s="10" t="str">
        <f t="shared" si="651"/>
        <v>2021-3</v>
      </c>
    </row>
    <row r="41701" spans="1:11" x14ac:dyDescent="0.25">
      <c r="A41701" s="10" t="s">
        <v>21</v>
      </c>
      <c r="B41701" t="s">
        <v>22</v>
      </c>
      <c r="C41701">
        <v>2021</v>
      </c>
      <c r="D41701">
        <v>3</v>
      </c>
      <c r="E41701">
        <v>70257</v>
      </c>
      <c r="F41701">
        <v>2250</v>
      </c>
      <c r="G41701">
        <v>78</v>
      </c>
      <c r="H41701">
        <v>76213.929999999993</v>
      </c>
      <c r="I41701">
        <v>67383.39</v>
      </c>
      <c r="J41701">
        <v>8830.5400000000009</v>
      </c>
      <c r="K41701" s="10" t="str">
        <f t="shared" si="651"/>
        <v>2021-3</v>
      </c>
    </row>
    <row r="41702" spans="1:11" x14ac:dyDescent="0.25">
      <c r="A41702" s="10" t="s">
        <v>21</v>
      </c>
      <c r="B41702" t="s">
        <v>22</v>
      </c>
      <c r="C41702">
        <v>2021</v>
      </c>
      <c r="D41702">
        <v>3</v>
      </c>
      <c r="E41702">
        <v>70301</v>
      </c>
      <c r="F41702">
        <v>0</v>
      </c>
      <c r="G41702">
        <v>0</v>
      </c>
      <c r="H41702">
        <v>0</v>
      </c>
      <c r="I41702">
        <v>0</v>
      </c>
      <c r="J41702">
        <v>0</v>
      </c>
      <c r="K41702" s="10" t="str">
        <f t="shared" si="651"/>
        <v>2021-3</v>
      </c>
    </row>
    <row r="41703" spans="1:11" x14ac:dyDescent="0.25">
      <c r="A41703" s="10" t="s">
        <v>21</v>
      </c>
      <c r="B41703" t="s">
        <v>22</v>
      </c>
      <c r="C41703">
        <v>2021</v>
      </c>
      <c r="D41703">
        <v>3</v>
      </c>
      <c r="E41703">
        <v>70347</v>
      </c>
      <c r="F41703">
        <v>0</v>
      </c>
      <c r="G41703">
        <v>0</v>
      </c>
      <c r="H41703">
        <v>0</v>
      </c>
      <c r="I41703">
        <v>0</v>
      </c>
      <c r="J41703">
        <v>0</v>
      </c>
      <c r="K41703" s="10" t="str">
        <f t="shared" si="651"/>
        <v>2021-3</v>
      </c>
    </row>
    <row r="41704" spans="1:11" x14ac:dyDescent="0.25">
      <c r="A41704" s="10" t="s">
        <v>21</v>
      </c>
      <c r="B41704" t="s">
        <v>22</v>
      </c>
      <c r="C41704">
        <v>2021</v>
      </c>
      <c r="D41704">
        <v>3</v>
      </c>
      <c r="E41704">
        <v>70370</v>
      </c>
      <c r="F41704">
        <v>15758</v>
      </c>
      <c r="G41704">
        <v>527</v>
      </c>
      <c r="H41704">
        <v>3476898.86</v>
      </c>
      <c r="I41704">
        <v>3455774.06</v>
      </c>
      <c r="J41704">
        <v>21124.799999999999</v>
      </c>
      <c r="K41704" s="10" t="str">
        <f t="shared" si="651"/>
        <v>2021-3</v>
      </c>
    </row>
    <row r="41705" spans="1:11" x14ac:dyDescent="0.25">
      <c r="A41705" s="10" t="s">
        <v>21</v>
      </c>
      <c r="B41705" t="s">
        <v>22</v>
      </c>
      <c r="C41705">
        <v>2021</v>
      </c>
      <c r="D41705">
        <v>3</v>
      </c>
      <c r="E41705">
        <v>70377</v>
      </c>
      <c r="F41705">
        <v>263752</v>
      </c>
      <c r="G41705">
        <v>4991</v>
      </c>
      <c r="H41705">
        <v>63032.83</v>
      </c>
      <c r="I41705">
        <v>62353.53</v>
      </c>
      <c r="J41705">
        <v>679.3</v>
      </c>
      <c r="K41705" s="10" t="str">
        <f t="shared" si="651"/>
        <v>2021-3</v>
      </c>
    </row>
    <row r="41706" spans="1:11" x14ac:dyDescent="0.25">
      <c r="A41706" s="10" t="s">
        <v>21</v>
      </c>
      <c r="B41706" t="s">
        <v>22</v>
      </c>
      <c r="C41706">
        <v>2021</v>
      </c>
      <c r="D41706">
        <v>3</v>
      </c>
      <c r="E41706">
        <v>70382</v>
      </c>
      <c r="F41706">
        <v>0</v>
      </c>
      <c r="G41706">
        <v>0</v>
      </c>
      <c r="H41706">
        <v>0</v>
      </c>
      <c r="I41706">
        <v>0</v>
      </c>
      <c r="J41706">
        <v>0</v>
      </c>
      <c r="K41706" s="10" t="str">
        <f t="shared" si="651"/>
        <v>2021-3</v>
      </c>
    </row>
    <row r="41707" spans="1:11" x14ac:dyDescent="0.25">
      <c r="A41707" s="10" t="s">
        <v>21</v>
      </c>
      <c r="B41707" t="s">
        <v>22</v>
      </c>
      <c r="C41707">
        <v>2021</v>
      </c>
      <c r="D41707">
        <v>3</v>
      </c>
      <c r="E41707">
        <v>70428</v>
      </c>
      <c r="F41707">
        <v>1320</v>
      </c>
      <c r="G41707">
        <v>42</v>
      </c>
      <c r="H41707">
        <v>25582.59</v>
      </c>
      <c r="I41707">
        <v>25582.59</v>
      </c>
      <c r="J41707">
        <v>0</v>
      </c>
      <c r="K41707" s="10" t="str">
        <f t="shared" si="651"/>
        <v>2021-3</v>
      </c>
    </row>
    <row r="41708" spans="1:11" x14ac:dyDescent="0.25">
      <c r="A41708" s="10" t="s">
        <v>21</v>
      </c>
      <c r="B41708" t="s">
        <v>22</v>
      </c>
      <c r="C41708">
        <v>2021</v>
      </c>
      <c r="D41708">
        <v>3</v>
      </c>
      <c r="E41708">
        <v>70436</v>
      </c>
      <c r="F41708">
        <v>396260.99900000001</v>
      </c>
      <c r="G41708">
        <v>9984</v>
      </c>
      <c r="H41708">
        <v>212163.64</v>
      </c>
      <c r="I41708">
        <v>210326.67</v>
      </c>
      <c r="J41708">
        <v>1836.97</v>
      </c>
      <c r="K41708" s="10" t="str">
        <f t="shared" si="651"/>
        <v>2021-3</v>
      </c>
    </row>
    <row r="41709" spans="1:11" x14ac:dyDescent="0.25">
      <c r="A41709" s="10" t="s">
        <v>21</v>
      </c>
      <c r="B41709" t="s">
        <v>22</v>
      </c>
      <c r="C41709">
        <v>2021</v>
      </c>
      <c r="D41709">
        <v>3</v>
      </c>
      <c r="E41709">
        <v>70437</v>
      </c>
      <c r="F41709">
        <v>5772</v>
      </c>
      <c r="G41709">
        <v>35</v>
      </c>
      <c r="H41709">
        <v>577952.85</v>
      </c>
      <c r="I41709">
        <v>577952.85</v>
      </c>
      <c r="J41709">
        <v>0</v>
      </c>
      <c r="K41709" s="10" t="str">
        <f t="shared" si="651"/>
        <v>2021-3</v>
      </c>
    </row>
    <row r="41710" spans="1:11" x14ac:dyDescent="0.25">
      <c r="A41710" s="10" t="s">
        <v>21</v>
      </c>
      <c r="B41710" t="s">
        <v>22</v>
      </c>
      <c r="C41710">
        <v>2021</v>
      </c>
      <c r="D41710">
        <v>3</v>
      </c>
      <c r="E41710">
        <v>70482</v>
      </c>
      <c r="F41710">
        <v>1180</v>
      </c>
      <c r="G41710">
        <v>23</v>
      </c>
      <c r="H41710">
        <v>53696.46</v>
      </c>
      <c r="I41710">
        <v>53696.46</v>
      </c>
      <c r="J41710">
        <v>0</v>
      </c>
      <c r="K41710" s="10" t="str">
        <f t="shared" si="651"/>
        <v>2021-3</v>
      </c>
    </row>
    <row r="41711" spans="1:11" x14ac:dyDescent="0.25">
      <c r="A41711" s="10" t="s">
        <v>21</v>
      </c>
      <c r="B41711" t="s">
        <v>22</v>
      </c>
      <c r="C41711">
        <v>2021</v>
      </c>
      <c r="D41711">
        <v>3</v>
      </c>
      <c r="E41711">
        <v>70505</v>
      </c>
      <c r="F41711">
        <v>0</v>
      </c>
      <c r="G41711">
        <v>0</v>
      </c>
      <c r="H41711">
        <v>0</v>
      </c>
      <c r="I41711">
        <v>0</v>
      </c>
      <c r="J41711">
        <v>0</v>
      </c>
      <c r="K41711" s="10" t="str">
        <f t="shared" si="651"/>
        <v>2021-3</v>
      </c>
    </row>
    <row r="41712" spans="1:11" x14ac:dyDescent="0.25">
      <c r="A41712" s="10" t="s">
        <v>21</v>
      </c>
      <c r="B41712" t="s">
        <v>22</v>
      </c>
      <c r="C41712">
        <v>2021</v>
      </c>
      <c r="D41712">
        <v>3</v>
      </c>
      <c r="E41712">
        <v>70510</v>
      </c>
      <c r="F41712">
        <v>5599.9989999999998</v>
      </c>
      <c r="G41712">
        <v>28</v>
      </c>
      <c r="H41712">
        <v>33638.559999999998</v>
      </c>
      <c r="I41712">
        <v>6534</v>
      </c>
      <c r="J41712">
        <v>27104.560000000001</v>
      </c>
      <c r="K41712" s="10" t="str">
        <f t="shared" si="651"/>
        <v>2021-3</v>
      </c>
    </row>
    <row r="41713" spans="1:11" x14ac:dyDescent="0.25">
      <c r="A41713" s="10" t="s">
        <v>21</v>
      </c>
      <c r="B41713" t="s">
        <v>22</v>
      </c>
      <c r="C41713">
        <v>2021</v>
      </c>
      <c r="D41713">
        <v>3</v>
      </c>
      <c r="E41713">
        <v>70512</v>
      </c>
      <c r="F41713">
        <v>7140</v>
      </c>
      <c r="G41713">
        <v>39</v>
      </c>
      <c r="H41713">
        <v>8913.82</v>
      </c>
      <c r="I41713">
        <v>8817.64</v>
      </c>
      <c r="J41713">
        <v>96.18</v>
      </c>
      <c r="K41713" s="10" t="str">
        <f t="shared" si="651"/>
        <v>2021-3</v>
      </c>
    </row>
    <row r="41714" spans="1:11" x14ac:dyDescent="0.25">
      <c r="A41714" s="10" t="s">
        <v>21</v>
      </c>
      <c r="B41714" t="s">
        <v>22</v>
      </c>
      <c r="C41714">
        <v>2021</v>
      </c>
      <c r="D41714">
        <v>3</v>
      </c>
      <c r="E41714">
        <v>70515</v>
      </c>
      <c r="F41714">
        <v>813.5</v>
      </c>
      <c r="G41714">
        <v>50</v>
      </c>
      <c r="H41714">
        <v>16344.37</v>
      </c>
      <c r="I41714">
        <v>15262</v>
      </c>
      <c r="J41714">
        <v>1082.3699999999999</v>
      </c>
      <c r="K41714" s="10" t="str">
        <f t="shared" si="651"/>
        <v>2021-3</v>
      </c>
    </row>
    <row r="41715" spans="1:11" x14ac:dyDescent="0.25">
      <c r="A41715" s="10" t="s">
        <v>21</v>
      </c>
      <c r="B41715" t="s">
        <v>22</v>
      </c>
      <c r="C41715">
        <v>2021</v>
      </c>
      <c r="D41715">
        <v>3</v>
      </c>
      <c r="E41715">
        <v>70539</v>
      </c>
      <c r="F41715">
        <v>0</v>
      </c>
      <c r="G41715">
        <v>0</v>
      </c>
      <c r="H41715">
        <v>0</v>
      </c>
      <c r="I41715">
        <v>0</v>
      </c>
      <c r="J41715">
        <v>0</v>
      </c>
      <c r="K41715" s="10" t="str">
        <f t="shared" si="651"/>
        <v>2021-3</v>
      </c>
    </row>
    <row r="41716" spans="1:11" x14ac:dyDescent="0.25">
      <c r="A41716" s="10" t="s">
        <v>21</v>
      </c>
      <c r="B41716" t="s">
        <v>22</v>
      </c>
      <c r="C41716">
        <v>2021</v>
      </c>
      <c r="D41716">
        <v>3</v>
      </c>
      <c r="E41716">
        <v>70564</v>
      </c>
      <c r="F41716">
        <v>0</v>
      </c>
      <c r="G41716">
        <v>0</v>
      </c>
      <c r="H41716">
        <v>0</v>
      </c>
      <c r="I41716">
        <v>0</v>
      </c>
      <c r="J41716">
        <v>0</v>
      </c>
      <c r="K41716" s="10" t="str">
        <f t="shared" si="651"/>
        <v>2021-3</v>
      </c>
    </row>
    <row r="41717" spans="1:11" x14ac:dyDescent="0.25">
      <c r="A41717" s="10" t="s">
        <v>21</v>
      </c>
      <c r="B41717" t="s">
        <v>22</v>
      </c>
      <c r="C41717">
        <v>2021</v>
      </c>
      <c r="D41717">
        <v>3</v>
      </c>
      <c r="E41717">
        <v>70594</v>
      </c>
      <c r="F41717">
        <v>2182.6039999999998</v>
      </c>
      <c r="G41717">
        <v>142</v>
      </c>
      <c r="H41717">
        <v>71584.13</v>
      </c>
      <c r="I41717">
        <v>71584.13</v>
      </c>
      <c r="J41717">
        <v>0</v>
      </c>
      <c r="K41717" s="10" t="str">
        <f t="shared" si="651"/>
        <v>2021-3</v>
      </c>
    </row>
    <row r="41718" spans="1:11" x14ac:dyDescent="0.25">
      <c r="A41718" s="10" t="s">
        <v>21</v>
      </c>
      <c r="B41718" t="s">
        <v>22</v>
      </c>
      <c r="C41718">
        <v>2021</v>
      </c>
      <c r="D41718">
        <v>3</v>
      </c>
      <c r="E41718">
        <v>70644</v>
      </c>
      <c r="F41718">
        <v>3920</v>
      </c>
      <c r="G41718">
        <v>14</v>
      </c>
      <c r="H41718">
        <v>83527.61</v>
      </c>
      <c r="I41718">
        <v>83527.61</v>
      </c>
      <c r="J41718">
        <v>0</v>
      </c>
      <c r="K41718" s="10" t="str">
        <f t="shared" si="651"/>
        <v>2021-3</v>
      </c>
    </row>
    <row r="41719" spans="1:11" x14ac:dyDescent="0.25">
      <c r="A41719" s="10" t="s">
        <v>21</v>
      </c>
      <c r="B41719" t="s">
        <v>22</v>
      </c>
      <c r="C41719">
        <v>2021</v>
      </c>
      <c r="D41719">
        <v>3</v>
      </c>
      <c r="E41719">
        <v>70677</v>
      </c>
      <c r="F41719">
        <v>11941</v>
      </c>
      <c r="G41719">
        <v>152</v>
      </c>
      <c r="H41719">
        <v>2086.09</v>
      </c>
      <c r="I41719">
        <v>2086.09</v>
      </c>
      <c r="J41719">
        <v>0</v>
      </c>
      <c r="K41719" s="10" t="str">
        <f t="shared" si="651"/>
        <v>2021-3</v>
      </c>
    </row>
    <row r="41720" spans="1:11" x14ac:dyDescent="0.25">
      <c r="A41720" s="10" t="s">
        <v>21</v>
      </c>
      <c r="B41720" t="s">
        <v>22</v>
      </c>
      <c r="C41720">
        <v>2021</v>
      </c>
      <c r="D41720">
        <v>3</v>
      </c>
      <c r="E41720">
        <v>70700</v>
      </c>
      <c r="F41720">
        <v>896277</v>
      </c>
      <c r="G41720">
        <v>27948</v>
      </c>
      <c r="H41720">
        <v>1118881.2</v>
      </c>
      <c r="I41720">
        <v>1118019.58</v>
      </c>
      <c r="J41720">
        <v>861.62</v>
      </c>
      <c r="K41720" s="10" t="str">
        <f t="shared" si="651"/>
        <v>2021-3</v>
      </c>
    </row>
    <row r="41721" spans="1:11" x14ac:dyDescent="0.25">
      <c r="A41721" s="10" t="s">
        <v>21</v>
      </c>
      <c r="B41721" t="s">
        <v>22</v>
      </c>
      <c r="C41721">
        <v>2021</v>
      </c>
      <c r="D41721">
        <v>3</v>
      </c>
      <c r="E41721">
        <v>70710</v>
      </c>
      <c r="F41721">
        <v>430862.712</v>
      </c>
      <c r="G41721">
        <v>12559</v>
      </c>
      <c r="H41721">
        <v>530029.17000000004</v>
      </c>
      <c r="I41721">
        <v>528945.73</v>
      </c>
      <c r="J41721">
        <v>1083.44</v>
      </c>
      <c r="K41721" s="10" t="str">
        <f t="shared" si="651"/>
        <v>2021-3</v>
      </c>
    </row>
    <row r="41722" spans="1:11" x14ac:dyDescent="0.25">
      <c r="A41722" s="10" t="s">
        <v>21</v>
      </c>
      <c r="B41722" t="s">
        <v>22</v>
      </c>
      <c r="C41722">
        <v>2021</v>
      </c>
      <c r="D41722">
        <v>3</v>
      </c>
      <c r="E41722">
        <v>70720</v>
      </c>
      <c r="F41722">
        <v>513</v>
      </c>
      <c r="G41722">
        <v>353</v>
      </c>
      <c r="H41722">
        <v>249015.87</v>
      </c>
      <c r="I41722">
        <v>238202.8</v>
      </c>
      <c r="J41722">
        <v>10813.07</v>
      </c>
      <c r="K41722" s="10" t="str">
        <f t="shared" si="651"/>
        <v>2021-3</v>
      </c>
    </row>
    <row r="41723" spans="1:11" x14ac:dyDescent="0.25">
      <c r="A41723" s="10" t="s">
        <v>21</v>
      </c>
      <c r="B41723" t="s">
        <v>22</v>
      </c>
      <c r="C41723">
        <v>2021</v>
      </c>
      <c r="D41723">
        <v>3</v>
      </c>
      <c r="E41723">
        <v>70727</v>
      </c>
      <c r="F41723">
        <v>1547.5</v>
      </c>
      <c r="G41723">
        <v>598</v>
      </c>
      <c r="H41723">
        <v>169686.01</v>
      </c>
      <c r="I41723">
        <v>169391.66</v>
      </c>
      <c r="J41723">
        <v>294.35000000000002</v>
      </c>
      <c r="K41723" s="10" t="str">
        <f t="shared" ref="K41723:K41786" si="652">CONCATENATE(C41723,"-",D41723)</f>
        <v>2021-3</v>
      </c>
    </row>
    <row r="41724" spans="1:11" x14ac:dyDescent="0.25">
      <c r="A41724" s="10" t="s">
        <v>21</v>
      </c>
      <c r="B41724" t="s">
        <v>22</v>
      </c>
      <c r="C41724">
        <v>2021</v>
      </c>
      <c r="D41724">
        <v>3</v>
      </c>
      <c r="E41724">
        <v>70748</v>
      </c>
      <c r="F41724">
        <v>105465</v>
      </c>
      <c r="G41724">
        <v>1257</v>
      </c>
      <c r="H41724">
        <v>211263.22</v>
      </c>
      <c r="I41724">
        <v>152192.60999999999</v>
      </c>
      <c r="J41724">
        <v>59070.61</v>
      </c>
      <c r="K41724" s="10" t="str">
        <f t="shared" si="652"/>
        <v>2021-3</v>
      </c>
    </row>
    <row r="41725" spans="1:11" x14ac:dyDescent="0.25">
      <c r="A41725" s="10" t="s">
        <v>21</v>
      </c>
      <c r="B41725" t="s">
        <v>22</v>
      </c>
      <c r="C41725">
        <v>2021</v>
      </c>
      <c r="D41725">
        <v>3</v>
      </c>
      <c r="E41725">
        <v>70752</v>
      </c>
      <c r="F41725">
        <v>323160.5</v>
      </c>
      <c r="G41725">
        <v>1447</v>
      </c>
      <c r="H41725">
        <v>29824.93</v>
      </c>
      <c r="I41725">
        <v>29822.91</v>
      </c>
      <c r="J41725">
        <v>2.02</v>
      </c>
      <c r="K41725" s="10" t="str">
        <f t="shared" si="652"/>
        <v>2021-3</v>
      </c>
    </row>
    <row r="41726" spans="1:11" x14ac:dyDescent="0.25">
      <c r="A41726" s="10" t="s">
        <v>21</v>
      </c>
      <c r="B41726" t="s">
        <v>22</v>
      </c>
      <c r="C41726">
        <v>2021</v>
      </c>
      <c r="D41726">
        <v>3</v>
      </c>
      <c r="E41726">
        <v>70756</v>
      </c>
      <c r="F41726">
        <v>79318.519</v>
      </c>
      <c r="G41726">
        <v>1674</v>
      </c>
      <c r="H41726">
        <v>69865.649999999994</v>
      </c>
      <c r="I41726">
        <v>69674.509999999995</v>
      </c>
      <c r="J41726">
        <v>191.14</v>
      </c>
      <c r="K41726" s="10" t="str">
        <f t="shared" si="652"/>
        <v>2021-3</v>
      </c>
    </row>
    <row r="41727" spans="1:11" x14ac:dyDescent="0.25">
      <c r="A41727" s="10" t="s">
        <v>21</v>
      </c>
      <c r="B41727" t="s">
        <v>22</v>
      </c>
      <c r="C41727">
        <v>2021</v>
      </c>
      <c r="D41727">
        <v>3</v>
      </c>
      <c r="E41727">
        <v>70801</v>
      </c>
      <c r="F41727">
        <v>17</v>
      </c>
      <c r="G41727">
        <v>14</v>
      </c>
      <c r="H41727">
        <v>9305.93</v>
      </c>
      <c r="I41727">
        <v>6188.81</v>
      </c>
      <c r="J41727">
        <v>3117.12</v>
      </c>
      <c r="K41727" s="10" t="str">
        <f t="shared" si="652"/>
        <v>2021-3</v>
      </c>
    </row>
    <row r="41728" spans="1:11" x14ac:dyDescent="0.25">
      <c r="A41728" s="10" t="s">
        <v>21</v>
      </c>
      <c r="B41728" t="s">
        <v>22</v>
      </c>
      <c r="C41728">
        <v>2021</v>
      </c>
      <c r="D41728">
        <v>3</v>
      </c>
      <c r="E41728">
        <v>70842</v>
      </c>
      <c r="F41728">
        <v>0</v>
      </c>
      <c r="G41728">
        <v>0</v>
      </c>
      <c r="H41728">
        <v>0</v>
      </c>
      <c r="I41728">
        <v>0</v>
      </c>
      <c r="J41728">
        <v>0</v>
      </c>
      <c r="K41728" s="10" t="str">
        <f t="shared" si="652"/>
        <v>2021-3</v>
      </c>
    </row>
    <row r="41729" spans="1:11" x14ac:dyDescent="0.25">
      <c r="A41729" s="10" t="s">
        <v>21</v>
      </c>
      <c r="B41729" t="s">
        <v>22</v>
      </c>
      <c r="C41729">
        <v>2021</v>
      </c>
      <c r="D41729">
        <v>3</v>
      </c>
      <c r="E41729">
        <v>70860</v>
      </c>
      <c r="F41729">
        <v>4706.875</v>
      </c>
      <c r="G41729">
        <v>1023</v>
      </c>
      <c r="H41729">
        <v>12874.38</v>
      </c>
      <c r="I41729">
        <v>11872.02</v>
      </c>
      <c r="J41729">
        <v>1002.36</v>
      </c>
      <c r="K41729" s="10" t="str">
        <f t="shared" si="652"/>
        <v>2021-3</v>
      </c>
    </row>
    <row r="41730" spans="1:11" x14ac:dyDescent="0.25">
      <c r="A41730" s="10" t="s">
        <v>21</v>
      </c>
      <c r="B41730" t="s">
        <v>22</v>
      </c>
      <c r="C41730">
        <v>2021</v>
      </c>
      <c r="D41730">
        <v>3</v>
      </c>
      <c r="E41730">
        <v>70954</v>
      </c>
      <c r="F41730">
        <v>960576</v>
      </c>
      <c r="G41730">
        <v>12179</v>
      </c>
      <c r="H41730">
        <v>1100709.3400000001</v>
      </c>
      <c r="I41730">
        <v>1090720.21</v>
      </c>
      <c r="J41730">
        <v>9989.1299999999992</v>
      </c>
      <c r="K41730" s="10" t="str">
        <f t="shared" si="652"/>
        <v>2021-3</v>
      </c>
    </row>
    <row r="41731" spans="1:11" x14ac:dyDescent="0.25">
      <c r="A41731" s="10" t="s">
        <v>21</v>
      </c>
      <c r="B41731" t="s">
        <v>22</v>
      </c>
      <c r="C41731">
        <v>2021</v>
      </c>
      <c r="D41731">
        <v>3</v>
      </c>
      <c r="E41731">
        <v>71090</v>
      </c>
      <c r="F41731">
        <v>0</v>
      </c>
      <c r="G41731">
        <v>0</v>
      </c>
      <c r="H41731">
        <v>0</v>
      </c>
      <c r="I41731">
        <v>0</v>
      </c>
      <c r="J41731">
        <v>0</v>
      </c>
      <c r="K41731" s="10" t="str">
        <f t="shared" si="652"/>
        <v>2021-3</v>
      </c>
    </row>
    <row r="41732" spans="1:11" x14ac:dyDescent="0.25">
      <c r="A41732" s="10" t="s">
        <v>21</v>
      </c>
      <c r="B41732" t="s">
        <v>22</v>
      </c>
      <c r="C41732">
        <v>2021</v>
      </c>
      <c r="D41732">
        <v>3</v>
      </c>
      <c r="E41732">
        <v>71093</v>
      </c>
      <c r="F41732">
        <v>2268418.2000000002</v>
      </c>
      <c r="G41732">
        <v>51426</v>
      </c>
      <c r="H41732">
        <v>213917.25</v>
      </c>
      <c r="I41732">
        <v>213340.72</v>
      </c>
      <c r="J41732">
        <v>576.53</v>
      </c>
      <c r="K41732" s="10" t="str">
        <f t="shared" si="652"/>
        <v>2021-3</v>
      </c>
    </row>
    <row r="41733" spans="1:11" x14ac:dyDescent="0.25">
      <c r="A41733" s="10" t="s">
        <v>21</v>
      </c>
      <c r="B41733" t="s">
        <v>22</v>
      </c>
      <c r="C41733">
        <v>2021</v>
      </c>
      <c r="D41733">
        <v>3</v>
      </c>
      <c r="E41733">
        <v>71104</v>
      </c>
      <c r="F41733">
        <v>2326279</v>
      </c>
      <c r="G41733">
        <v>255</v>
      </c>
      <c r="H41733">
        <v>4490602.5199999996</v>
      </c>
      <c r="I41733">
        <v>4490602.5199999996</v>
      </c>
      <c r="J41733">
        <v>0</v>
      </c>
      <c r="K41733" s="10" t="str">
        <f t="shared" si="652"/>
        <v>2021-3</v>
      </c>
    </row>
    <row r="41734" spans="1:11" x14ac:dyDescent="0.25">
      <c r="A41734" s="10" t="s">
        <v>21</v>
      </c>
      <c r="B41734" t="s">
        <v>22</v>
      </c>
      <c r="C41734">
        <v>2021</v>
      </c>
      <c r="D41734">
        <v>3</v>
      </c>
      <c r="E41734">
        <v>71143</v>
      </c>
      <c r="F41734">
        <v>976</v>
      </c>
      <c r="G41734">
        <v>55</v>
      </c>
      <c r="H41734">
        <v>31838.27</v>
      </c>
      <c r="I41734">
        <v>31838.27</v>
      </c>
      <c r="J41734">
        <v>0</v>
      </c>
      <c r="K41734" s="10" t="str">
        <f t="shared" si="652"/>
        <v>2021-3</v>
      </c>
    </row>
    <row r="41735" spans="1:11" x14ac:dyDescent="0.25">
      <c r="A41735" s="10" t="s">
        <v>21</v>
      </c>
      <c r="B41735" t="s">
        <v>22</v>
      </c>
      <c r="C41735">
        <v>2021</v>
      </c>
      <c r="D41735">
        <v>3</v>
      </c>
      <c r="E41735">
        <v>71225</v>
      </c>
      <c r="F41735">
        <v>72</v>
      </c>
      <c r="G41735">
        <v>18</v>
      </c>
      <c r="H41735">
        <v>17955</v>
      </c>
      <c r="I41735">
        <v>17955</v>
      </c>
      <c r="J41735">
        <v>0</v>
      </c>
      <c r="K41735" s="10" t="str">
        <f t="shared" si="652"/>
        <v>2021-3</v>
      </c>
    </row>
    <row r="41736" spans="1:11" x14ac:dyDescent="0.25">
      <c r="A41736" s="10" t="s">
        <v>21</v>
      </c>
      <c r="B41736" t="s">
        <v>22</v>
      </c>
      <c r="C41736">
        <v>2021</v>
      </c>
      <c r="D41736">
        <v>3</v>
      </c>
      <c r="E41736">
        <v>71247</v>
      </c>
      <c r="F41736">
        <v>6182</v>
      </c>
      <c r="G41736">
        <v>76</v>
      </c>
      <c r="H41736">
        <v>1355.73</v>
      </c>
      <c r="I41736">
        <v>1346.17</v>
      </c>
      <c r="J41736">
        <v>9.56</v>
      </c>
      <c r="K41736" s="10" t="str">
        <f t="shared" si="652"/>
        <v>2021-3</v>
      </c>
    </row>
    <row r="41737" spans="1:11" x14ac:dyDescent="0.25">
      <c r="A41737" s="10" t="s">
        <v>21</v>
      </c>
      <c r="B41737" t="s">
        <v>22</v>
      </c>
      <c r="C41737">
        <v>2021</v>
      </c>
      <c r="D41737">
        <v>3</v>
      </c>
      <c r="E41737">
        <v>71274</v>
      </c>
      <c r="F41737">
        <v>0</v>
      </c>
      <c r="G41737">
        <v>0</v>
      </c>
      <c r="H41737">
        <v>0</v>
      </c>
      <c r="I41737">
        <v>0</v>
      </c>
      <c r="J41737">
        <v>0</v>
      </c>
      <c r="K41737" s="10" t="str">
        <f t="shared" si="652"/>
        <v>2021-3</v>
      </c>
    </row>
    <row r="41738" spans="1:11" x14ac:dyDescent="0.25">
      <c r="A41738" s="10" t="s">
        <v>21</v>
      </c>
      <c r="B41738" t="s">
        <v>22</v>
      </c>
      <c r="C41738">
        <v>2021</v>
      </c>
      <c r="D41738">
        <v>3</v>
      </c>
      <c r="E41738">
        <v>71288</v>
      </c>
      <c r="F41738">
        <v>17076.282999999999</v>
      </c>
      <c r="G41738">
        <v>1695</v>
      </c>
      <c r="H41738">
        <v>96146.79</v>
      </c>
      <c r="I41738">
        <v>92802.41</v>
      </c>
      <c r="J41738">
        <v>3344.38</v>
      </c>
      <c r="K41738" s="10" t="str">
        <f t="shared" si="652"/>
        <v>2021-3</v>
      </c>
    </row>
    <row r="41739" spans="1:11" x14ac:dyDescent="0.25">
      <c r="A41739" s="10" t="s">
        <v>21</v>
      </c>
      <c r="B41739" t="s">
        <v>22</v>
      </c>
      <c r="C41739">
        <v>2021</v>
      </c>
      <c r="D41739">
        <v>3</v>
      </c>
      <c r="E41739">
        <v>71332</v>
      </c>
      <c r="F41739">
        <v>0</v>
      </c>
      <c r="G41739">
        <v>0</v>
      </c>
      <c r="H41739">
        <v>0</v>
      </c>
      <c r="I41739">
        <v>0</v>
      </c>
      <c r="J41739">
        <v>0</v>
      </c>
      <c r="K41739" s="10" t="str">
        <f t="shared" si="652"/>
        <v>2021-3</v>
      </c>
    </row>
    <row r="41740" spans="1:11" x14ac:dyDescent="0.25">
      <c r="A41740" s="10" t="s">
        <v>21</v>
      </c>
      <c r="B41740" t="s">
        <v>22</v>
      </c>
      <c r="C41740">
        <v>2021</v>
      </c>
      <c r="D41740">
        <v>3</v>
      </c>
      <c r="E41740">
        <v>71334</v>
      </c>
      <c r="F41740">
        <v>0</v>
      </c>
      <c r="G41740">
        <v>0</v>
      </c>
      <c r="H41740">
        <v>0</v>
      </c>
      <c r="I41740">
        <v>0</v>
      </c>
      <c r="J41740">
        <v>0</v>
      </c>
      <c r="K41740" s="10" t="str">
        <f t="shared" si="652"/>
        <v>2021-3</v>
      </c>
    </row>
    <row r="41741" spans="1:11" x14ac:dyDescent="0.25">
      <c r="A41741" s="10" t="s">
        <v>21</v>
      </c>
      <c r="B41741" t="s">
        <v>22</v>
      </c>
      <c r="C41741">
        <v>2021</v>
      </c>
      <c r="D41741">
        <v>3</v>
      </c>
      <c r="E41741">
        <v>71336</v>
      </c>
      <c r="F41741">
        <v>0</v>
      </c>
      <c r="G41741">
        <v>0</v>
      </c>
      <c r="H41741">
        <v>0</v>
      </c>
      <c r="I41741">
        <v>0</v>
      </c>
      <c r="J41741">
        <v>0</v>
      </c>
      <c r="K41741" s="10" t="str">
        <f t="shared" si="652"/>
        <v>2021-3</v>
      </c>
    </row>
    <row r="41742" spans="1:11" x14ac:dyDescent="0.25">
      <c r="A41742" s="10" t="s">
        <v>21</v>
      </c>
      <c r="B41742" t="s">
        <v>22</v>
      </c>
      <c r="C41742">
        <v>2021</v>
      </c>
      <c r="D41742">
        <v>3</v>
      </c>
      <c r="E41742">
        <v>71369</v>
      </c>
      <c r="F41742">
        <v>0</v>
      </c>
      <c r="G41742">
        <v>0</v>
      </c>
      <c r="H41742">
        <v>0</v>
      </c>
      <c r="I41742">
        <v>0</v>
      </c>
      <c r="J41742">
        <v>0</v>
      </c>
      <c r="K41742" s="10" t="str">
        <f t="shared" si="652"/>
        <v>2021-3</v>
      </c>
    </row>
    <row r="41743" spans="1:11" x14ac:dyDescent="0.25">
      <c r="A41743" s="10" t="s">
        <v>21</v>
      </c>
      <c r="B41743" t="s">
        <v>22</v>
      </c>
      <c r="C41743">
        <v>2021</v>
      </c>
      <c r="D41743">
        <v>3</v>
      </c>
      <c r="E41743">
        <v>71376</v>
      </c>
      <c r="F41743">
        <v>66666</v>
      </c>
      <c r="G41743">
        <v>2250</v>
      </c>
      <c r="H41743">
        <v>848427.36</v>
      </c>
      <c r="I41743">
        <v>844163.85</v>
      </c>
      <c r="J41743">
        <v>4263.51</v>
      </c>
      <c r="K41743" s="10" t="str">
        <f t="shared" si="652"/>
        <v>2021-3</v>
      </c>
    </row>
    <row r="41744" spans="1:11" x14ac:dyDescent="0.25">
      <c r="A41744" s="10" t="s">
        <v>21</v>
      </c>
      <c r="B41744" t="s">
        <v>22</v>
      </c>
      <c r="C41744">
        <v>2021</v>
      </c>
      <c r="D41744">
        <v>3</v>
      </c>
      <c r="E41744">
        <v>71403</v>
      </c>
      <c r="F41744">
        <v>600</v>
      </c>
      <c r="G41744">
        <v>20</v>
      </c>
      <c r="H41744">
        <v>10452.379999999999</v>
      </c>
      <c r="I41744">
        <v>10452.379999999999</v>
      </c>
      <c r="J41744">
        <v>0</v>
      </c>
      <c r="K41744" s="10" t="str">
        <f t="shared" si="652"/>
        <v>2021-3</v>
      </c>
    </row>
    <row r="41745" spans="1:11" x14ac:dyDescent="0.25">
      <c r="A41745" s="10" t="s">
        <v>21</v>
      </c>
      <c r="B41745" t="s">
        <v>22</v>
      </c>
      <c r="C41745">
        <v>2021</v>
      </c>
      <c r="D41745">
        <v>3</v>
      </c>
      <c r="E41745">
        <v>71428</v>
      </c>
      <c r="F41745">
        <v>12390</v>
      </c>
      <c r="G41745">
        <v>207</v>
      </c>
      <c r="H41745">
        <v>5477.41</v>
      </c>
      <c r="I41745">
        <v>5455.33</v>
      </c>
      <c r="J41745">
        <v>22.08</v>
      </c>
      <c r="K41745" s="10" t="str">
        <f t="shared" si="652"/>
        <v>2021-3</v>
      </c>
    </row>
    <row r="41746" spans="1:11" x14ac:dyDescent="0.25">
      <c r="A41746" s="10" t="s">
        <v>21</v>
      </c>
      <c r="B41746" t="s">
        <v>22</v>
      </c>
      <c r="C41746">
        <v>2021</v>
      </c>
      <c r="D41746">
        <v>3</v>
      </c>
      <c r="E41746">
        <v>71511</v>
      </c>
      <c r="F41746">
        <v>0</v>
      </c>
      <c r="G41746">
        <v>0</v>
      </c>
      <c r="H41746">
        <v>0</v>
      </c>
      <c r="I41746">
        <v>0</v>
      </c>
      <c r="J41746">
        <v>0</v>
      </c>
      <c r="K41746" s="10" t="str">
        <f t="shared" si="652"/>
        <v>2021-3</v>
      </c>
    </row>
    <row r="41747" spans="1:11" x14ac:dyDescent="0.25">
      <c r="A41747" s="10" t="s">
        <v>21</v>
      </c>
      <c r="B41747" t="s">
        <v>22</v>
      </c>
      <c r="C41747">
        <v>2021</v>
      </c>
      <c r="D41747">
        <v>3</v>
      </c>
      <c r="E41747">
        <v>71558</v>
      </c>
      <c r="F41747">
        <v>15</v>
      </c>
      <c r="G41747">
        <v>15</v>
      </c>
      <c r="H41747">
        <v>182205.65</v>
      </c>
      <c r="I41747">
        <v>182205.65</v>
      </c>
      <c r="J41747">
        <v>0</v>
      </c>
      <c r="K41747" s="10" t="str">
        <f t="shared" si="652"/>
        <v>2021-3</v>
      </c>
    </row>
    <row r="41748" spans="1:11" x14ac:dyDescent="0.25">
      <c r="A41748" s="10" t="s">
        <v>21</v>
      </c>
      <c r="B41748" t="s">
        <v>22</v>
      </c>
      <c r="C41748">
        <v>2021</v>
      </c>
      <c r="D41748">
        <v>3</v>
      </c>
      <c r="E41748">
        <v>71571</v>
      </c>
      <c r="F41748">
        <v>0</v>
      </c>
      <c r="G41748">
        <v>0</v>
      </c>
      <c r="H41748">
        <v>0</v>
      </c>
      <c r="I41748">
        <v>0</v>
      </c>
      <c r="J41748">
        <v>0</v>
      </c>
      <c r="K41748" s="10" t="str">
        <f t="shared" si="652"/>
        <v>2021-3</v>
      </c>
    </row>
    <row r="41749" spans="1:11" x14ac:dyDescent="0.25">
      <c r="A41749" s="10" t="s">
        <v>21</v>
      </c>
      <c r="B41749" t="s">
        <v>22</v>
      </c>
      <c r="C41749">
        <v>2021</v>
      </c>
      <c r="D41749">
        <v>3</v>
      </c>
      <c r="E41749">
        <v>71671</v>
      </c>
      <c r="F41749">
        <v>573</v>
      </c>
      <c r="G41749">
        <v>189</v>
      </c>
      <c r="H41749">
        <v>31568.52</v>
      </c>
      <c r="I41749">
        <v>31323.15</v>
      </c>
      <c r="J41749">
        <v>245.37</v>
      </c>
      <c r="K41749" s="10" t="str">
        <f t="shared" si="652"/>
        <v>2021-3</v>
      </c>
    </row>
    <row r="41750" spans="1:11" x14ac:dyDescent="0.25">
      <c r="A41750" s="10" t="s">
        <v>21</v>
      </c>
      <c r="B41750" t="s">
        <v>22</v>
      </c>
      <c r="C41750">
        <v>2021</v>
      </c>
      <c r="D41750">
        <v>3</v>
      </c>
      <c r="E41750">
        <v>71699</v>
      </c>
      <c r="F41750">
        <v>9171</v>
      </c>
      <c r="G41750">
        <v>334</v>
      </c>
      <c r="H41750">
        <v>323530.39</v>
      </c>
      <c r="I41750">
        <v>311608.68</v>
      </c>
      <c r="J41750">
        <v>11921.71</v>
      </c>
      <c r="K41750" s="10" t="str">
        <f t="shared" si="652"/>
        <v>2021-3</v>
      </c>
    </row>
    <row r="41751" spans="1:11" x14ac:dyDescent="0.25">
      <c r="A41751" s="10" t="s">
        <v>21</v>
      </c>
      <c r="B41751" t="s">
        <v>22</v>
      </c>
      <c r="C41751">
        <v>2021</v>
      </c>
      <c r="D41751">
        <v>3</v>
      </c>
      <c r="E41751">
        <v>71715</v>
      </c>
      <c r="F41751">
        <v>0</v>
      </c>
      <c r="G41751">
        <v>0</v>
      </c>
      <c r="H41751">
        <v>0</v>
      </c>
      <c r="I41751">
        <v>0</v>
      </c>
      <c r="J41751">
        <v>0</v>
      </c>
      <c r="K41751" s="10" t="str">
        <f t="shared" si="652"/>
        <v>2021-3</v>
      </c>
    </row>
    <row r="41752" spans="1:11" x14ac:dyDescent="0.25">
      <c r="A41752" s="10" t="s">
        <v>21</v>
      </c>
      <c r="B41752" t="s">
        <v>22</v>
      </c>
      <c r="C41752">
        <v>2021</v>
      </c>
      <c r="D41752">
        <v>3</v>
      </c>
      <c r="E41752">
        <v>71770</v>
      </c>
      <c r="F41752">
        <v>20116</v>
      </c>
      <c r="G41752">
        <v>305</v>
      </c>
      <c r="H41752">
        <v>356385.63</v>
      </c>
      <c r="I41752">
        <v>356385.63</v>
      </c>
      <c r="J41752">
        <v>0</v>
      </c>
      <c r="K41752" s="10" t="str">
        <f t="shared" si="652"/>
        <v>2021-3</v>
      </c>
    </row>
    <row r="41753" spans="1:11" x14ac:dyDescent="0.25">
      <c r="A41753" s="10" t="s">
        <v>21</v>
      </c>
      <c r="B41753" t="s">
        <v>22</v>
      </c>
      <c r="C41753">
        <v>2021</v>
      </c>
      <c r="D41753">
        <v>3</v>
      </c>
      <c r="E41753">
        <v>71776</v>
      </c>
      <c r="F41753">
        <v>355</v>
      </c>
      <c r="G41753">
        <v>70</v>
      </c>
      <c r="H41753">
        <v>8305.32</v>
      </c>
      <c r="I41753">
        <v>8132.59</v>
      </c>
      <c r="J41753">
        <v>172.73</v>
      </c>
      <c r="K41753" s="10" t="str">
        <f t="shared" si="652"/>
        <v>2021-3</v>
      </c>
    </row>
    <row r="41754" spans="1:11" x14ac:dyDescent="0.25">
      <c r="A41754" s="10" t="s">
        <v>21</v>
      </c>
      <c r="B41754" t="s">
        <v>22</v>
      </c>
      <c r="C41754">
        <v>2021</v>
      </c>
      <c r="D41754">
        <v>3</v>
      </c>
      <c r="E41754">
        <v>71837</v>
      </c>
      <c r="F41754">
        <v>252</v>
      </c>
      <c r="G41754">
        <v>18</v>
      </c>
      <c r="H41754">
        <v>72045.100000000006</v>
      </c>
      <c r="I41754">
        <v>72045.100000000006</v>
      </c>
      <c r="J41754">
        <v>0</v>
      </c>
      <c r="K41754" s="10" t="str">
        <f t="shared" si="652"/>
        <v>2021-3</v>
      </c>
    </row>
    <row r="41755" spans="1:11" x14ac:dyDescent="0.25">
      <c r="A41755" s="10" t="s">
        <v>21</v>
      </c>
      <c r="B41755" t="s">
        <v>22</v>
      </c>
      <c r="C41755">
        <v>2021</v>
      </c>
      <c r="D41755">
        <v>3</v>
      </c>
      <c r="E41755">
        <v>71839</v>
      </c>
      <c r="F41755">
        <v>169.56100000000001</v>
      </c>
      <c r="G41755">
        <v>143</v>
      </c>
      <c r="H41755">
        <v>8368.39</v>
      </c>
      <c r="I41755">
        <v>7433.12</v>
      </c>
      <c r="J41755">
        <v>935.27</v>
      </c>
      <c r="K41755" s="10" t="str">
        <f t="shared" si="652"/>
        <v>2021-3</v>
      </c>
    </row>
    <row r="41756" spans="1:11" x14ac:dyDescent="0.25">
      <c r="A41756" s="10" t="s">
        <v>21</v>
      </c>
      <c r="B41756" t="s">
        <v>22</v>
      </c>
      <c r="C41756">
        <v>2021</v>
      </c>
      <c r="D41756">
        <v>3</v>
      </c>
      <c r="E41756">
        <v>71858</v>
      </c>
      <c r="F41756">
        <v>5474</v>
      </c>
      <c r="G41756">
        <v>161</v>
      </c>
      <c r="H41756">
        <v>22315.26</v>
      </c>
      <c r="I41756">
        <v>22315.26</v>
      </c>
      <c r="J41756">
        <v>0</v>
      </c>
      <c r="K41756" s="10" t="str">
        <f t="shared" si="652"/>
        <v>2021-3</v>
      </c>
    </row>
    <row r="41757" spans="1:11" x14ac:dyDescent="0.25">
      <c r="A41757" s="10" t="s">
        <v>21</v>
      </c>
      <c r="B41757" t="s">
        <v>22</v>
      </c>
      <c r="C41757">
        <v>2021</v>
      </c>
      <c r="D41757">
        <v>3</v>
      </c>
      <c r="E41757">
        <v>71863</v>
      </c>
      <c r="F41757">
        <v>0</v>
      </c>
      <c r="G41757">
        <v>0</v>
      </c>
      <c r="H41757">
        <v>0</v>
      </c>
      <c r="I41757">
        <v>0</v>
      </c>
      <c r="J41757">
        <v>0</v>
      </c>
      <c r="K41757" s="10" t="str">
        <f t="shared" si="652"/>
        <v>2021-3</v>
      </c>
    </row>
    <row r="41758" spans="1:11" x14ac:dyDescent="0.25">
      <c r="A41758" s="10" t="s">
        <v>21</v>
      </c>
      <c r="B41758" t="s">
        <v>22</v>
      </c>
      <c r="C41758">
        <v>2021</v>
      </c>
      <c r="D41758">
        <v>3</v>
      </c>
      <c r="E41758">
        <v>71879</v>
      </c>
      <c r="F41758">
        <v>0</v>
      </c>
      <c r="G41758">
        <v>0</v>
      </c>
      <c r="H41758">
        <v>0</v>
      </c>
      <c r="I41758">
        <v>0</v>
      </c>
      <c r="J41758">
        <v>0</v>
      </c>
      <c r="K41758" s="10" t="str">
        <f t="shared" si="652"/>
        <v>2021-3</v>
      </c>
    </row>
    <row r="41759" spans="1:11" x14ac:dyDescent="0.25">
      <c r="A41759" s="10" t="s">
        <v>21</v>
      </c>
      <c r="B41759" t="s">
        <v>22</v>
      </c>
      <c r="C41759">
        <v>2021</v>
      </c>
      <c r="D41759">
        <v>3</v>
      </c>
      <c r="E41759">
        <v>71881</v>
      </c>
      <c r="F41759">
        <v>0</v>
      </c>
      <c r="G41759">
        <v>0</v>
      </c>
      <c r="H41759">
        <v>0</v>
      </c>
      <c r="I41759">
        <v>0</v>
      </c>
      <c r="J41759">
        <v>0</v>
      </c>
      <c r="K41759" s="10" t="str">
        <f t="shared" si="652"/>
        <v>2021-3</v>
      </c>
    </row>
    <row r="41760" spans="1:11" x14ac:dyDescent="0.25">
      <c r="A41760" s="10" t="s">
        <v>21</v>
      </c>
      <c r="B41760" t="s">
        <v>22</v>
      </c>
      <c r="C41760">
        <v>2021</v>
      </c>
      <c r="D41760">
        <v>3</v>
      </c>
      <c r="E41760">
        <v>71894</v>
      </c>
      <c r="F41760">
        <v>0</v>
      </c>
      <c r="G41760">
        <v>0</v>
      </c>
      <c r="H41760">
        <v>0</v>
      </c>
      <c r="I41760">
        <v>0</v>
      </c>
      <c r="J41760">
        <v>0</v>
      </c>
      <c r="K41760" s="10" t="str">
        <f t="shared" si="652"/>
        <v>2021-3</v>
      </c>
    </row>
    <row r="41761" spans="1:11" x14ac:dyDescent="0.25">
      <c r="A41761" s="10" t="s">
        <v>21</v>
      </c>
      <c r="B41761" t="s">
        <v>22</v>
      </c>
      <c r="C41761">
        <v>2021</v>
      </c>
      <c r="D41761">
        <v>3</v>
      </c>
      <c r="E41761">
        <v>71921</v>
      </c>
      <c r="F41761">
        <v>8141</v>
      </c>
      <c r="G41761">
        <v>197</v>
      </c>
      <c r="H41761">
        <v>3181.79</v>
      </c>
      <c r="I41761">
        <v>3181.79</v>
      </c>
      <c r="J41761">
        <v>0</v>
      </c>
      <c r="K41761" s="10" t="str">
        <f t="shared" si="652"/>
        <v>2021-3</v>
      </c>
    </row>
    <row r="41762" spans="1:11" x14ac:dyDescent="0.25">
      <c r="A41762" s="10" t="s">
        <v>21</v>
      </c>
      <c r="B41762" t="s">
        <v>22</v>
      </c>
      <c r="C41762">
        <v>2021</v>
      </c>
      <c r="D41762">
        <v>3</v>
      </c>
      <c r="E41762">
        <v>71930</v>
      </c>
      <c r="F41762">
        <v>4951061.63</v>
      </c>
      <c r="G41762">
        <v>45867</v>
      </c>
      <c r="H41762">
        <v>492853.22</v>
      </c>
      <c r="I41762">
        <v>491740.69</v>
      </c>
      <c r="J41762">
        <v>1112.53</v>
      </c>
      <c r="K41762" s="10" t="str">
        <f t="shared" si="652"/>
        <v>2021-3</v>
      </c>
    </row>
    <row r="41763" spans="1:11" x14ac:dyDescent="0.25">
      <c r="A41763" s="10" t="s">
        <v>21</v>
      </c>
      <c r="B41763" t="s">
        <v>22</v>
      </c>
      <c r="C41763">
        <v>2021</v>
      </c>
      <c r="D41763">
        <v>3</v>
      </c>
      <c r="E41763">
        <v>71981</v>
      </c>
      <c r="F41763">
        <v>0</v>
      </c>
      <c r="G41763">
        <v>0</v>
      </c>
      <c r="H41763">
        <v>0</v>
      </c>
      <c r="I41763">
        <v>0</v>
      </c>
      <c r="J41763">
        <v>0</v>
      </c>
      <c r="K41763" s="10" t="str">
        <f t="shared" si="652"/>
        <v>2021-3</v>
      </c>
    </row>
    <row r="41764" spans="1:11" x14ac:dyDescent="0.25">
      <c r="A41764" s="10" t="s">
        <v>21</v>
      </c>
      <c r="B41764" t="s">
        <v>22</v>
      </c>
      <c r="C41764">
        <v>2021</v>
      </c>
      <c r="D41764">
        <v>3</v>
      </c>
      <c r="E41764">
        <v>72000</v>
      </c>
      <c r="F41764">
        <v>0</v>
      </c>
      <c r="G41764">
        <v>0</v>
      </c>
      <c r="H41764">
        <v>0</v>
      </c>
      <c r="I41764">
        <v>0</v>
      </c>
      <c r="J41764">
        <v>0</v>
      </c>
      <c r="K41764" s="10" t="str">
        <f t="shared" si="652"/>
        <v>2021-3</v>
      </c>
    </row>
    <row r="41765" spans="1:11" x14ac:dyDescent="0.25">
      <c r="A41765" s="10" t="s">
        <v>21</v>
      </c>
      <c r="B41765" t="s">
        <v>22</v>
      </c>
      <c r="C41765">
        <v>2021</v>
      </c>
      <c r="D41765">
        <v>3</v>
      </c>
      <c r="E41765">
        <v>72028</v>
      </c>
      <c r="F41765">
        <v>720</v>
      </c>
      <c r="G41765">
        <v>15</v>
      </c>
      <c r="H41765">
        <v>154573.98000000001</v>
      </c>
      <c r="I41765">
        <v>148891.23000000001</v>
      </c>
      <c r="J41765">
        <v>5682.75</v>
      </c>
      <c r="K41765" s="10" t="str">
        <f t="shared" si="652"/>
        <v>2021-3</v>
      </c>
    </row>
    <row r="41766" spans="1:11" x14ac:dyDescent="0.25">
      <c r="A41766" s="10" t="s">
        <v>21</v>
      </c>
      <c r="B41766" t="s">
        <v>22</v>
      </c>
      <c r="C41766">
        <v>2021</v>
      </c>
      <c r="D41766">
        <v>3</v>
      </c>
      <c r="E41766">
        <v>72060</v>
      </c>
      <c r="F41766">
        <v>5893</v>
      </c>
      <c r="G41766">
        <v>195</v>
      </c>
      <c r="H41766">
        <v>260908.7</v>
      </c>
      <c r="I41766">
        <v>260908.7</v>
      </c>
      <c r="J41766">
        <v>0</v>
      </c>
      <c r="K41766" s="10" t="str">
        <f t="shared" si="652"/>
        <v>2021-3</v>
      </c>
    </row>
    <row r="41767" spans="1:11" x14ac:dyDescent="0.25">
      <c r="A41767" s="10" t="s">
        <v>21</v>
      </c>
      <c r="B41767" t="s">
        <v>22</v>
      </c>
      <c r="C41767">
        <v>2021</v>
      </c>
      <c r="D41767">
        <v>3</v>
      </c>
      <c r="E41767">
        <v>72064</v>
      </c>
      <c r="F41767">
        <v>0</v>
      </c>
      <c r="G41767">
        <v>0</v>
      </c>
      <c r="H41767">
        <v>0</v>
      </c>
      <c r="I41767">
        <v>0</v>
      </c>
      <c r="J41767">
        <v>0</v>
      </c>
      <c r="K41767" s="10" t="str">
        <f t="shared" si="652"/>
        <v>2021-3</v>
      </c>
    </row>
    <row r="41768" spans="1:11" x14ac:dyDescent="0.25">
      <c r="A41768" s="10" t="s">
        <v>21</v>
      </c>
      <c r="B41768" t="s">
        <v>22</v>
      </c>
      <c r="C41768">
        <v>2021</v>
      </c>
      <c r="D41768">
        <v>3</v>
      </c>
      <c r="E41768">
        <v>72065</v>
      </c>
      <c r="F41768">
        <v>15.6</v>
      </c>
      <c r="G41768">
        <v>47</v>
      </c>
      <c r="H41768">
        <v>23960.49</v>
      </c>
      <c r="I41768">
        <v>23500.79</v>
      </c>
      <c r="J41768">
        <v>459.7</v>
      </c>
      <c r="K41768" s="10" t="str">
        <f t="shared" si="652"/>
        <v>2021-3</v>
      </c>
    </row>
    <row r="41769" spans="1:11" x14ac:dyDescent="0.25">
      <c r="A41769" s="10" t="s">
        <v>21</v>
      </c>
      <c r="B41769" t="s">
        <v>22</v>
      </c>
      <c r="C41769">
        <v>2021</v>
      </c>
      <c r="D41769">
        <v>3</v>
      </c>
      <c r="E41769">
        <v>72124</v>
      </c>
      <c r="F41769">
        <v>8.58</v>
      </c>
      <c r="G41769">
        <v>11</v>
      </c>
      <c r="H41769">
        <v>5906.44</v>
      </c>
      <c r="I41769">
        <v>5906.44</v>
      </c>
      <c r="J41769">
        <v>0</v>
      </c>
      <c r="K41769" s="10" t="str">
        <f t="shared" si="652"/>
        <v>2021-3</v>
      </c>
    </row>
    <row r="41770" spans="1:11" x14ac:dyDescent="0.25">
      <c r="A41770" s="10" t="s">
        <v>21</v>
      </c>
      <c r="B41770" t="s">
        <v>22</v>
      </c>
      <c r="C41770">
        <v>2021</v>
      </c>
      <c r="D41770">
        <v>3</v>
      </c>
      <c r="E41770">
        <v>72205</v>
      </c>
      <c r="F41770">
        <v>548364.01199999999</v>
      </c>
      <c r="G41770">
        <v>10279</v>
      </c>
      <c r="H41770">
        <v>568537.55000000005</v>
      </c>
      <c r="I41770">
        <v>559982.15</v>
      </c>
      <c r="J41770">
        <v>8555.4</v>
      </c>
      <c r="K41770" s="10" t="str">
        <f t="shared" si="652"/>
        <v>2021-3</v>
      </c>
    </row>
    <row r="41771" spans="1:11" x14ac:dyDescent="0.25">
      <c r="A41771" s="10" t="s">
        <v>21</v>
      </c>
      <c r="B41771" t="s">
        <v>22</v>
      </c>
      <c r="C41771">
        <v>2021</v>
      </c>
      <c r="D41771">
        <v>3</v>
      </c>
      <c r="E41771">
        <v>72237</v>
      </c>
      <c r="F41771">
        <v>0</v>
      </c>
      <c r="G41771">
        <v>0</v>
      </c>
      <c r="H41771">
        <v>0</v>
      </c>
      <c r="I41771">
        <v>0</v>
      </c>
      <c r="J41771">
        <v>0</v>
      </c>
      <c r="K41771" s="10" t="str">
        <f t="shared" si="652"/>
        <v>2021-3</v>
      </c>
    </row>
    <row r="41772" spans="1:11" x14ac:dyDescent="0.25">
      <c r="A41772" s="10" t="s">
        <v>21</v>
      </c>
      <c r="B41772" t="s">
        <v>22</v>
      </c>
      <c r="C41772">
        <v>2021</v>
      </c>
      <c r="D41772">
        <v>3</v>
      </c>
      <c r="E41772">
        <v>72252</v>
      </c>
      <c r="F41772">
        <v>2931</v>
      </c>
      <c r="G41772">
        <v>1068</v>
      </c>
      <c r="H41772">
        <v>810126.91</v>
      </c>
      <c r="I41772">
        <v>796078.28</v>
      </c>
      <c r="J41772">
        <v>14048.63</v>
      </c>
      <c r="K41772" s="10" t="str">
        <f t="shared" si="652"/>
        <v>2021-3</v>
      </c>
    </row>
    <row r="41773" spans="1:11" x14ac:dyDescent="0.25">
      <c r="A41773" s="10" t="s">
        <v>21</v>
      </c>
      <c r="B41773" t="s">
        <v>22</v>
      </c>
      <c r="C41773">
        <v>2021</v>
      </c>
      <c r="D41773">
        <v>3</v>
      </c>
      <c r="E41773">
        <v>72266</v>
      </c>
      <c r="F41773">
        <v>2511.5</v>
      </c>
      <c r="G41773">
        <v>1072</v>
      </c>
      <c r="H41773">
        <v>3656.04</v>
      </c>
      <c r="I41773">
        <v>3203.87</v>
      </c>
      <c r="J41773">
        <v>452.17</v>
      </c>
      <c r="K41773" s="10" t="str">
        <f t="shared" si="652"/>
        <v>2021-3</v>
      </c>
    </row>
    <row r="41774" spans="1:11" x14ac:dyDescent="0.25">
      <c r="A41774" s="10" t="s">
        <v>21</v>
      </c>
      <c r="B41774" t="s">
        <v>22</v>
      </c>
      <c r="C41774">
        <v>2021</v>
      </c>
      <c r="D41774">
        <v>3</v>
      </c>
      <c r="E41774">
        <v>72305</v>
      </c>
      <c r="F41774">
        <v>8310</v>
      </c>
      <c r="G41774">
        <v>236</v>
      </c>
      <c r="H41774">
        <v>1072.8399999999999</v>
      </c>
      <c r="I41774">
        <v>1072.8399999999999</v>
      </c>
      <c r="J41774">
        <v>0</v>
      </c>
      <c r="K41774" s="10" t="str">
        <f t="shared" si="652"/>
        <v>2021-3</v>
      </c>
    </row>
    <row r="41775" spans="1:11" x14ac:dyDescent="0.25">
      <c r="A41775" s="10" t="s">
        <v>21</v>
      </c>
      <c r="B41775" t="s">
        <v>22</v>
      </c>
      <c r="C41775">
        <v>2021</v>
      </c>
      <c r="D41775">
        <v>3</v>
      </c>
      <c r="E41775">
        <v>72356</v>
      </c>
      <c r="F41775">
        <v>1800</v>
      </c>
      <c r="G41775">
        <v>60</v>
      </c>
      <c r="H41775">
        <v>27823.26</v>
      </c>
      <c r="I41775">
        <v>27823.26</v>
      </c>
      <c r="J41775">
        <v>0</v>
      </c>
      <c r="K41775" s="10" t="str">
        <f t="shared" si="652"/>
        <v>2021-3</v>
      </c>
    </row>
    <row r="41776" spans="1:11" x14ac:dyDescent="0.25">
      <c r="A41776" s="10" t="s">
        <v>21</v>
      </c>
      <c r="B41776" t="s">
        <v>22</v>
      </c>
      <c r="C41776">
        <v>2021</v>
      </c>
      <c r="D41776">
        <v>3</v>
      </c>
      <c r="E41776">
        <v>72426</v>
      </c>
      <c r="F41776">
        <v>990</v>
      </c>
      <c r="G41776">
        <v>33</v>
      </c>
      <c r="H41776">
        <v>10996.44</v>
      </c>
      <c r="I41776">
        <v>10996.44</v>
      </c>
      <c r="J41776">
        <v>0</v>
      </c>
      <c r="K41776" s="10" t="str">
        <f t="shared" si="652"/>
        <v>2021-3</v>
      </c>
    </row>
    <row r="41777" spans="1:11" x14ac:dyDescent="0.25">
      <c r="A41777" s="10" t="s">
        <v>21</v>
      </c>
      <c r="B41777" t="s">
        <v>22</v>
      </c>
      <c r="C41777">
        <v>2021</v>
      </c>
      <c r="D41777">
        <v>3</v>
      </c>
      <c r="E41777">
        <v>72485</v>
      </c>
      <c r="F41777">
        <v>532</v>
      </c>
      <c r="G41777">
        <v>94</v>
      </c>
      <c r="H41777">
        <v>1921.31</v>
      </c>
      <c r="I41777">
        <v>1915.1</v>
      </c>
      <c r="J41777">
        <v>6.21</v>
      </c>
      <c r="K41777" s="10" t="str">
        <f t="shared" si="652"/>
        <v>2021-3</v>
      </c>
    </row>
    <row r="41778" spans="1:11" x14ac:dyDescent="0.25">
      <c r="A41778" s="10" t="s">
        <v>21</v>
      </c>
      <c r="B41778" t="s">
        <v>22</v>
      </c>
      <c r="C41778">
        <v>2021</v>
      </c>
      <c r="D41778">
        <v>3</v>
      </c>
      <c r="E41778">
        <v>72495</v>
      </c>
      <c r="F41778">
        <v>0</v>
      </c>
      <c r="G41778">
        <v>0</v>
      </c>
      <c r="H41778">
        <v>0</v>
      </c>
      <c r="I41778">
        <v>0</v>
      </c>
      <c r="J41778">
        <v>0</v>
      </c>
      <c r="K41778" s="10" t="str">
        <f t="shared" si="652"/>
        <v>2021-3</v>
      </c>
    </row>
    <row r="41779" spans="1:11" x14ac:dyDescent="0.25">
      <c r="A41779" s="10" t="s">
        <v>21</v>
      </c>
      <c r="B41779" t="s">
        <v>22</v>
      </c>
      <c r="C41779">
        <v>2021</v>
      </c>
      <c r="D41779">
        <v>3</v>
      </c>
      <c r="E41779">
        <v>72511</v>
      </c>
      <c r="F41779">
        <v>992</v>
      </c>
      <c r="G41779">
        <v>485</v>
      </c>
      <c r="H41779">
        <v>219198.16</v>
      </c>
      <c r="I41779">
        <v>219198.16</v>
      </c>
      <c r="J41779">
        <v>0</v>
      </c>
      <c r="K41779" s="10" t="str">
        <f t="shared" si="652"/>
        <v>2021-3</v>
      </c>
    </row>
    <row r="41780" spans="1:11" x14ac:dyDescent="0.25">
      <c r="A41780" s="10" t="s">
        <v>21</v>
      </c>
      <c r="B41780" t="s">
        <v>22</v>
      </c>
      <c r="C41780">
        <v>2021</v>
      </c>
      <c r="D41780">
        <v>3</v>
      </c>
      <c r="E41780">
        <v>72516</v>
      </c>
      <c r="F41780">
        <v>0</v>
      </c>
      <c r="G41780">
        <v>0</v>
      </c>
      <c r="H41780">
        <v>0</v>
      </c>
      <c r="I41780">
        <v>0</v>
      </c>
      <c r="J41780">
        <v>0</v>
      </c>
      <c r="K41780" s="10" t="str">
        <f t="shared" si="652"/>
        <v>2021-3</v>
      </c>
    </row>
    <row r="41781" spans="1:11" x14ac:dyDescent="0.25">
      <c r="A41781" s="10" t="s">
        <v>21</v>
      </c>
      <c r="B41781" t="s">
        <v>22</v>
      </c>
      <c r="C41781">
        <v>2021</v>
      </c>
      <c r="D41781">
        <v>3</v>
      </c>
      <c r="E41781">
        <v>72572</v>
      </c>
      <c r="F41781">
        <v>3233.82</v>
      </c>
      <c r="G41781">
        <v>2032</v>
      </c>
      <c r="H41781">
        <v>70928.789999999994</v>
      </c>
      <c r="I41781">
        <v>64607.34</v>
      </c>
      <c r="J41781">
        <v>6321.45</v>
      </c>
      <c r="K41781" s="10" t="str">
        <f t="shared" si="652"/>
        <v>2021-3</v>
      </c>
    </row>
    <row r="41782" spans="1:11" x14ac:dyDescent="0.25">
      <c r="A41782" s="10" t="s">
        <v>21</v>
      </c>
      <c r="B41782" t="s">
        <v>22</v>
      </c>
      <c r="C41782">
        <v>2021</v>
      </c>
      <c r="D41782">
        <v>3</v>
      </c>
      <c r="E41782">
        <v>72578</v>
      </c>
      <c r="F41782">
        <v>47335</v>
      </c>
      <c r="G41782">
        <v>1165</v>
      </c>
      <c r="H41782">
        <v>16248.04</v>
      </c>
      <c r="I41782">
        <v>16219.25</v>
      </c>
      <c r="J41782">
        <v>28.79</v>
      </c>
      <c r="K41782" s="10" t="str">
        <f t="shared" si="652"/>
        <v>2021-3</v>
      </c>
    </row>
    <row r="41783" spans="1:11" x14ac:dyDescent="0.25">
      <c r="A41783" s="10" t="s">
        <v>21</v>
      </c>
      <c r="B41783" t="s">
        <v>22</v>
      </c>
      <c r="C41783">
        <v>2021</v>
      </c>
      <c r="D41783">
        <v>3</v>
      </c>
      <c r="E41783">
        <v>72603</v>
      </c>
      <c r="F41783">
        <v>1123.201</v>
      </c>
      <c r="G41783">
        <v>85</v>
      </c>
      <c r="H41783">
        <v>38114.01</v>
      </c>
      <c r="I41783">
        <v>31387.42</v>
      </c>
      <c r="J41783">
        <v>6726.59</v>
      </c>
      <c r="K41783" s="10" t="str">
        <f t="shared" si="652"/>
        <v>2021-3</v>
      </c>
    </row>
    <row r="41784" spans="1:11" x14ac:dyDescent="0.25">
      <c r="A41784" s="10" t="s">
        <v>21</v>
      </c>
      <c r="B41784" t="s">
        <v>22</v>
      </c>
      <c r="C41784">
        <v>2021</v>
      </c>
      <c r="D41784">
        <v>3</v>
      </c>
      <c r="E41784">
        <v>72606</v>
      </c>
      <c r="F41784">
        <v>3978.3359999999998</v>
      </c>
      <c r="G41784">
        <v>158</v>
      </c>
      <c r="H41784">
        <v>9060.64</v>
      </c>
      <c r="I41784">
        <v>9060.64</v>
      </c>
      <c r="J41784">
        <v>0</v>
      </c>
      <c r="K41784" s="10" t="str">
        <f t="shared" si="652"/>
        <v>2021-3</v>
      </c>
    </row>
    <row r="41785" spans="1:11" x14ac:dyDescent="0.25">
      <c r="A41785" s="10" t="s">
        <v>21</v>
      </c>
      <c r="B41785" t="s">
        <v>22</v>
      </c>
      <c r="C41785">
        <v>2021</v>
      </c>
      <c r="D41785">
        <v>3</v>
      </c>
      <c r="E41785">
        <v>72611</v>
      </c>
      <c r="F41785">
        <v>2531.5</v>
      </c>
      <c r="G41785">
        <v>1293</v>
      </c>
      <c r="H41785">
        <v>21129.38</v>
      </c>
      <c r="I41785">
        <v>19050.89</v>
      </c>
      <c r="J41785">
        <v>2078.4899999999998</v>
      </c>
      <c r="K41785" s="10" t="str">
        <f t="shared" si="652"/>
        <v>2021-3</v>
      </c>
    </row>
    <row r="41786" spans="1:11" x14ac:dyDescent="0.25">
      <c r="A41786" s="10" t="s">
        <v>21</v>
      </c>
      <c r="B41786" t="s">
        <v>22</v>
      </c>
      <c r="C41786">
        <v>2021</v>
      </c>
      <c r="D41786">
        <v>3</v>
      </c>
      <c r="E41786">
        <v>72618</v>
      </c>
      <c r="F41786">
        <v>12885</v>
      </c>
      <c r="G41786">
        <v>1539</v>
      </c>
      <c r="H41786">
        <v>1365608.99</v>
      </c>
      <c r="I41786">
        <v>1362249.3</v>
      </c>
      <c r="J41786">
        <v>3359.69</v>
      </c>
      <c r="K41786" s="10" t="str">
        <f t="shared" si="652"/>
        <v>2021-3</v>
      </c>
    </row>
    <row r="41787" spans="1:11" x14ac:dyDescent="0.25">
      <c r="A41787" s="10" t="s">
        <v>21</v>
      </c>
      <c r="B41787" t="s">
        <v>22</v>
      </c>
      <c r="C41787">
        <v>2021</v>
      </c>
      <c r="D41787">
        <v>3</v>
      </c>
      <c r="E41787">
        <v>72626</v>
      </c>
      <c r="F41787">
        <v>8652</v>
      </c>
      <c r="G41787">
        <v>309</v>
      </c>
      <c r="H41787">
        <v>2428734.4500000002</v>
      </c>
      <c r="I41787">
        <v>2422250.2200000002</v>
      </c>
      <c r="J41787">
        <v>6484.23</v>
      </c>
      <c r="K41787" s="10" t="str">
        <f t="shared" ref="K41787:K41850" si="653">CONCATENATE(C41787,"-",D41787)</f>
        <v>2021-3</v>
      </c>
    </row>
    <row r="41788" spans="1:11" x14ac:dyDescent="0.25">
      <c r="A41788" s="10" t="s">
        <v>21</v>
      </c>
      <c r="B41788" t="s">
        <v>22</v>
      </c>
      <c r="C41788">
        <v>2021</v>
      </c>
      <c r="D41788">
        <v>3</v>
      </c>
      <c r="E41788">
        <v>72647</v>
      </c>
      <c r="F41788">
        <v>11416</v>
      </c>
      <c r="G41788">
        <v>543</v>
      </c>
      <c r="H41788">
        <v>3015.15</v>
      </c>
      <c r="I41788">
        <v>3010.13</v>
      </c>
      <c r="J41788">
        <v>5.0199999999999996</v>
      </c>
      <c r="K41788" s="10" t="str">
        <f t="shared" si="653"/>
        <v>2021-3</v>
      </c>
    </row>
    <row r="41789" spans="1:11" x14ac:dyDescent="0.25">
      <c r="A41789" s="10" t="s">
        <v>21</v>
      </c>
      <c r="B41789" t="s">
        <v>22</v>
      </c>
      <c r="C41789">
        <v>2021</v>
      </c>
      <c r="D41789">
        <v>3</v>
      </c>
      <c r="E41789">
        <v>72694</v>
      </c>
      <c r="F41789">
        <v>0</v>
      </c>
      <c r="G41789">
        <v>0</v>
      </c>
      <c r="H41789">
        <v>0</v>
      </c>
      <c r="I41789">
        <v>0</v>
      </c>
      <c r="J41789">
        <v>0</v>
      </c>
      <c r="K41789" s="10" t="str">
        <f t="shared" si="653"/>
        <v>2021-3</v>
      </c>
    </row>
    <row r="41790" spans="1:11" x14ac:dyDescent="0.25">
      <c r="A41790" s="10" t="s">
        <v>21</v>
      </c>
      <c r="B41790" t="s">
        <v>22</v>
      </c>
      <c r="C41790">
        <v>2021</v>
      </c>
      <c r="D41790">
        <v>3</v>
      </c>
      <c r="E41790">
        <v>72721</v>
      </c>
      <c r="F41790">
        <v>0</v>
      </c>
      <c r="G41790">
        <v>0</v>
      </c>
      <c r="H41790">
        <v>0</v>
      </c>
      <c r="I41790">
        <v>0</v>
      </c>
      <c r="J41790">
        <v>0</v>
      </c>
      <c r="K41790" s="10" t="str">
        <f t="shared" si="653"/>
        <v>2021-3</v>
      </c>
    </row>
    <row r="41791" spans="1:11" x14ac:dyDescent="0.25">
      <c r="A41791" s="10" t="s">
        <v>21</v>
      </c>
      <c r="B41791" t="s">
        <v>22</v>
      </c>
      <c r="C41791">
        <v>2021</v>
      </c>
      <c r="D41791">
        <v>3</v>
      </c>
      <c r="E41791">
        <v>72733</v>
      </c>
      <c r="F41791">
        <v>0</v>
      </c>
      <c r="G41791">
        <v>0</v>
      </c>
      <c r="H41791">
        <v>0</v>
      </c>
      <c r="I41791">
        <v>0</v>
      </c>
      <c r="J41791">
        <v>0</v>
      </c>
      <c r="K41791" s="10" t="str">
        <f t="shared" si="653"/>
        <v>2021-3</v>
      </c>
    </row>
    <row r="41792" spans="1:11" x14ac:dyDescent="0.25">
      <c r="A41792" s="10" t="s">
        <v>21</v>
      </c>
      <c r="B41792" t="s">
        <v>22</v>
      </c>
      <c r="C41792">
        <v>2021</v>
      </c>
      <c r="D41792">
        <v>3</v>
      </c>
      <c r="E41792">
        <v>72769</v>
      </c>
      <c r="F41792">
        <v>0</v>
      </c>
      <c r="G41792">
        <v>0</v>
      </c>
      <c r="H41792">
        <v>0</v>
      </c>
      <c r="I41792">
        <v>0</v>
      </c>
      <c r="J41792">
        <v>0</v>
      </c>
      <c r="K41792" s="10" t="str">
        <f t="shared" si="653"/>
        <v>2021-3</v>
      </c>
    </row>
    <row r="41793" spans="1:11" x14ac:dyDescent="0.25">
      <c r="A41793" s="10" t="s">
        <v>21</v>
      </c>
      <c r="B41793" t="s">
        <v>22</v>
      </c>
      <c r="C41793">
        <v>2021</v>
      </c>
      <c r="D41793">
        <v>3</v>
      </c>
      <c r="E41793">
        <v>72786</v>
      </c>
      <c r="F41793">
        <v>16500</v>
      </c>
      <c r="G41793">
        <v>188</v>
      </c>
      <c r="H41793">
        <v>1861084.42</v>
      </c>
      <c r="I41793">
        <v>1861084.42</v>
      </c>
      <c r="J41793">
        <v>0</v>
      </c>
      <c r="K41793" s="10" t="str">
        <f t="shared" si="653"/>
        <v>2021-3</v>
      </c>
    </row>
    <row r="41794" spans="1:11" x14ac:dyDescent="0.25">
      <c r="A41794" s="10" t="s">
        <v>21</v>
      </c>
      <c r="B41794" t="s">
        <v>22</v>
      </c>
      <c r="C41794">
        <v>2021</v>
      </c>
      <c r="D41794">
        <v>3</v>
      </c>
      <c r="E41794">
        <v>72829</v>
      </c>
      <c r="F41794">
        <v>0</v>
      </c>
      <c r="G41794">
        <v>0</v>
      </c>
      <c r="H41794">
        <v>0</v>
      </c>
      <c r="I41794">
        <v>0</v>
      </c>
      <c r="J41794">
        <v>0</v>
      </c>
      <c r="K41794" s="10" t="str">
        <f t="shared" si="653"/>
        <v>2021-3</v>
      </c>
    </row>
    <row r="41795" spans="1:11" x14ac:dyDescent="0.25">
      <c r="A41795" s="10" t="s">
        <v>21</v>
      </c>
      <c r="B41795" t="s">
        <v>22</v>
      </c>
      <c r="C41795">
        <v>2021</v>
      </c>
      <c r="D41795">
        <v>3</v>
      </c>
      <c r="E41795">
        <v>72888</v>
      </c>
      <c r="F41795">
        <v>0</v>
      </c>
      <c r="G41795">
        <v>0</v>
      </c>
      <c r="H41795">
        <v>0</v>
      </c>
      <c r="I41795">
        <v>0</v>
      </c>
      <c r="J41795">
        <v>0</v>
      </c>
      <c r="K41795" s="10" t="str">
        <f t="shared" si="653"/>
        <v>2021-3</v>
      </c>
    </row>
    <row r="41796" spans="1:11" x14ac:dyDescent="0.25">
      <c r="A41796" s="10" t="s">
        <v>21</v>
      </c>
      <c r="B41796" t="s">
        <v>22</v>
      </c>
      <c r="C41796">
        <v>2021</v>
      </c>
      <c r="D41796">
        <v>3</v>
      </c>
      <c r="E41796">
        <v>72912</v>
      </c>
      <c r="F41796">
        <v>1350</v>
      </c>
      <c r="G41796">
        <v>45</v>
      </c>
      <c r="H41796">
        <v>14108.21</v>
      </c>
      <c r="I41796">
        <v>14108.21</v>
      </c>
      <c r="J41796">
        <v>0</v>
      </c>
      <c r="K41796" s="10" t="str">
        <f t="shared" si="653"/>
        <v>2021-3</v>
      </c>
    </row>
    <row r="41797" spans="1:11" x14ac:dyDescent="0.25">
      <c r="A41797" s="10" t="s">
        <v>21</v>
      </c>
      <c r="B41797" t="s">
        <v>22</v>
      </c>
      <c r="C41797">
        <v>2021</v>
      </c>
      <c r="D41797">
        <v>3</v>
      </c>
      <c r="E41797">
        <v>72974</v>
      </c>
      <c r="F41797">
        <v>0</v>
      </c>
      <c r="G41797">
        <v>0</v>
      </c>
      <c r="H41797">
        <v>0</v>
      </c>
      <c r="I41797">
        <v>0</v>
      </c>
      <c r="J41797">
        <v>0</v>
      </c>
      <c r="K41797" s="10" t="str">
        <f t="shared" si="653"/>
        <v>2021-3</v>
      </c>
    </row>
    <row r="41798" spans="1:11" x14ac:dyDescent="0.25">
      <c r="A41798" s="10" t="s">
        <v>21</v>
      </c>
      <c r="B41798" t="s">
        <v>22</v>
      </c>
      <c r="C41798">
        <v>2021</v>
      </c>
      <c r="D41798">
        <v>3</v>
      </c>
      <c r="E41798">
        <v>73070</v>
      </c>
      <c r="F41798">
        <v>1215</v>
      </c>
      <c r="G41798">
        <v>69</v>
      </c>
      <c r="H41798">
        <v>18237.560000000001</v>
      </c>
      <c r="I41798">
        <v>17688.78</v>
      </c>
      <c r="J41798">
        <v>548.78</v>
      </c>
      <c r="K41798" s="10" t="str">
        <f t="shared" si="653"/>
        <v>2021-3</v>
      </c>
    </row>
    <row r="41799" spans="1:11" x14ac:dyDescent="0.25">
      <c r="A41799" s="10" t="s">
        <v>21</v>
      </c>
      <c r="B41799" t="s">
        <v>22</v>
      </c>
      <c r="C41799">
        <v>2021</v>
      </c>
      <c r="D41799">
        <v>3</v>
      </c>
      <c r="E41799">
        <v>73150</v>
      </c>
      <c r="F41799">
        <v>0</v>
      </c>
      <c r="G41799">
        <v>0</v>
      </c>
      <c r="H41799">
        <v>0</v>
      </c>
      <c r="I41799">
        <v>0</v>
      </c>
      <c r="J41799">
        <v>0</v>
      </c>
      <c r="K41799" s="10" t="str">
        <f t="shared" si="653"/>
        <v>2021-3</v>
      </c>
    </row>
    <row r="41800" spans="1:11" x14ac:dyDescent="0.25">
      <c r="A41800" s="10" t="s">
        <v>21</v>
      </c>
      <c r="B41800" t="s">
        <v>22</v>
      </c>
      <c r="C41800">
        <v>2021</v>
      </c>
      <c r="D41800">
        <v>3</v>
      </c>
      <c r="E41800">
        <v>73207</v>
      </c>
      <c r="F41800">
        <v>0</v>
      </c>
      <c r="G41800">
        <v>0</v>
      </c>
      <c r="H41800">
        <v>0</v>
      </c>
      <c r="I41800">
        <v>0</v>
      </c>
      <c r="J41800">
        <v>0</v>
      </c>
      <c r="K41800" s="10" t="str">
        <f t="shared" si="653"/>
        <v>2021-3</v>
      </c>
    </row>
    <row r="41801" spans="1:11" x14ac:dyDescent="0.25">
      <c r="A41801" s="10" t="s">
        <v>21</v>
      </c>
      <c r="B41801" t="s">
        <v>22</v>
      </c>
      <c r="C41801">
        <v>2021</v>
      </c>
      <c r="D41801">
        <v>3</v>
      </c>
      <c r="E41801">
        <v>73302</v>
      </c>
      <c r="F41801">
        <v>769</v>
      </c>
      <c r="G41801">
        <v>755</v>
      </c>
      <c r="H41801">
        <v>28671.119999999999</v>
      </c>
      <c r="I41801">
        <v>28670.12</v>
      </c>
      <c r="J41801">
        <v>1</v>
      </c>
      <c r="K41801" s="10" t="str">
        <f t="shared" si="653"/>
        <v>2021-3</v>
      </c>
    </row>
    <row r="41802" spans="1:11" x14ac:dyDescent="0.25">
      <c r="A41802" s="10" t="s">
        <v>21</v>
      </c>
      <c r="B41802" t="s">
        <v>22</v>
      </c>
      <c r="C41802">
        <v>2021</v>
      </c>
      <c r="D41802">
        <v>3</v>
      </c>
      <c r="E41802">
        <v>73336</v>
      </c>
      <c r="F41802">
        <v>345</v>
      </c>
      <c r="G41802">
        <v>16</v>
      </c>
      <c r="H41802">
        <v>4602.32</v>
      </c>
      <c r="I41802">
        <v>4602.32</v>
      </c>
      <c r="J41802">
        <v>0</v>
      </c>
      <c r="K41802" s="10" t="str">
        <f t="shared" si="653"/>
        <v>2021-3</v>
      </c>
    </row>
    <row r="41803" spans="1:11" x14ac:dyDescent="0.25">
      <c r="A41803" s="10" t="s">
        <v>21</v>
      </c>
      <c r="B41803" t="s">
        <v>22</v>
      </c>
      <c r="C41803">
        <v>2021</v>
      </c>
      <c r="D41803">
        <v>3</v>
      </c>
      <c r="E41803">
        <v>73473</v>
      </c>
      <c r="F41803">
        <v>0</v>
      </c>
      <c r="G41803">
        <v>0</v>
      </c>
      <c r="H41803">
        <v>0</v>
      </c>
      <c r="I41803">
        <v>0</v>
      </c>
      <c r="J41803">
        <v>0</v>
      </c>
      <c r="K41803" s="10" t="str">
        <f t="shared" si="653"/>
        <v>2021-3</v>
      </c>
    </row>
    <row r="41804" spans="1:11" x14ac:dyDescent="0.25">
      <c r="A41804" s="10" t="s">
        <v>21</v>
      </c>
      <c r="B41804" t="s">
        <v>22</v>
      </c>
      <c r="C41804">
        <v>2021</v>
      </c>
      <c r="D41804">
        <v>3</v>
      </c>
      <c r="E41804">
        <v>73562</v>
      </c>
      <c r="F41804">
        <v>177291</v>
      </c>
      <c r="G41804">
        <v>583</v>
      </c>
      <c r="H41804">
        <v>1444448.31</v>
      </c>
      <c r="I41804">
        <v>1439201.01</v>
      </c>
      <c r="J41804">
        <v>5247.3</v>
      </c>
      <c r="K41804" s="10" t="str">
        <f t="shared" si="653"/>
        <v>2021-3</v>
      </c>
    </row>
    <row r="41805" spans="1:11" x14ac:dyDescent="0.25">
      <c r="A41805" s="10" t="s">
        <v>21</v>
      </c>
      <c r="B41805" t="s">
        <v>22</v>
      </c>
      <c r="C41805">
        <v>2021</v>
      </c>
      <c r="D41805">
        <v>3</v>
      </c>
      <c r="E41805">
        <v>73594</v>
      </c>
      <c r="F41805">
        <v>0</v>
      </c>
      <c r="G41805">
        <v>0</v>
      </c>
      <c r="H41805">
        <v>0</v>
      </c>
      <c r="I41805">
        <v>0</v>
      </c>
      <c r="J41805">
        <v>0</v>
      </c>
      <c r="K41805" s="10" t="str">
        <f t="shared" si="653"/>
        <v>2021-3</v>
      </c>
    </row>
    <row r="41806" spans="1:11" x14ac:dyDescent="0.25">
      <c r="A41806" s="10" t="s">
        <v>21</v>
      </c>
      <c r="B41806" t="s">
        <v>22</v>
      </c>
      <c r="C41806">
        <v>2021</v>
      </c>
      <c r="D41806">
        <v>3</v>
      </c>
      <c r="E41806">
        <v>73604</v>
      </c>
      <c r="F41806">
        <v>0</v>
      </c>
      <c r="G41806">
        <v>0</v>
      </c>
      <c r="H41806">
        <v>0</v>
      </c>
      <c r="I41806">
        <v>0</v>
      </c>
      <c r="J41806">
        <v>0</v>
      </c>
      <c r="K41806" s="10" t="str">
        <f t="shared" si="653"/>
        <v>2021-3</v>
      </c>
    </row>
    <row r="41807" spans="1:11" x14ac:dyDescent="0.25">
      <c r="A41807" s="10" t="s">
        <v>21</v>
      </c>
      <c r="B41807" t="s">
        <v>22</v>
      </c>
      <c r="C41807">
        <v>2021</v>
      </c>
      <c r="D41807">
        <v>3</v>
      </c>
      <c r="E41807">
        <v>74676</v>
      </c>
      <c r="F41807">
        <v>39.332999999999998</v>
      </c>
      <c r="G41807">
        <v>36</v>
      </c>
      <c r="H41807">
        <v>57159.71</v>
      </c>
      <c r="I41807">
        <v>52363.67</v>
      </c>
      <c r="J41807">
        <v>4796.04</v>
      </c>
      <c r="K41807" s="10" t="str">
        <f t="shared" si="653"/>
        <v>2021-3</v>
      </c>
    </row>
    <row r="41808" spans="1:11" x14ac:dyDescent="0.25">
      <c r="A41808" s="10" t="s">
        <v>21</v>
      </c>
      <c r="B41808" t="s">
        <v>22</v>
      </c>
      <c r="C41808">
        <v>2021</v>
      </c>
      <c r="D41808">
        <v>3</v>
      </c>
      <c r="E41808">
        <v>75626</v>
      </c>
      <c r="F41808">
        <v>0</v>
      </c>
      <c r="G41808">
        <v>0</v>
      </c>
      <c r="H41808">
        <v>0</v>
      </c>
      <c r="I41808">
        <v>0</v>
      </c>
      <c r="J41808">
        <v>0</v>
      </c>
      <c r="K41808" s="10" t="str">
        <f t="shared" si="653"/>
        <v>2021-3</v>
      </c>
    </row>
    <row r="41809" spans="1:11" x14ac:dyDescent="0.25">
      <c r="A41809" s="10" t="s">
        <v>21</v>
      </c>
      <c r="B41809" t="s">
        <v>22</v>
      </c>
      <c r="C41809">
        <v>2021</v>
      </c>
      <c r="D41809">
        <v>3</v>
      </c>
      <c r="E41809">
        <v>75788</v>
      </c>
      <c r="F41809">
        <v>0</v>
      </c>
      <c r="G41809">
        <v>0</v>
      </c>
      <c r="H41809">
        <v>0</v>
      </c>
      <c r="I41809">
        <v>0</v>
      </c>
      <c r="J41809">
        <v>0</v>
      </c>
      <c r="K41809" s="10" t="str">
        <f t="shared" si="653"/>
        <v>2021-3</v>
      </c>
    </row>
    <row r="41810" spans="1:11" x14ac:dyDescent="0.25">
      <c r="A41810" s="10" t="s">
        <v>21</v>
      </c>
      <c r="B41810" t="s">
        <v>22</v>
      </c>
      <c r="C41810">
        <v>2021</v>
      </c>
      <c r="D41810">
        <v>3</v>
      </c>
      <c r="E41810">
        <v>75826</v>
      </c>
      <c r="F41810">
        <v>35621</v>
      </c>
      <c r="G41810">
        <v>3315</v>
      </c>
      <c r="H41810">
        <v>60480.94</v>
      </c>
      <c r="I41810">
        <v>60286.81</v>
      </c>
      <c r="J41810">
        <v>194.13</v>
      </c>
      <c r="K41810" s="10" t="str">
        <f t="shared" si="653"/>
        <v>2021-3</v>
      </c>
    </row>
    <row r="41811" spans="1:11" x14ac:dyDescent="0.25">
      <c r="A41811" s="10" t="s">
        <v>21</v>
      </c>
      <c r="B41811" t="s">
        <v>22</v>
      </c>
      <c r="C41811">
        <v>2021</v>
      </c>
      <c r="D41811">
        <v>3</v>
      </c>
      <c r="E41811">
        <v>75834</v>
      </c>
      <c r="F41811">
        <v>305982</v>
      </c>
      <c r="G41811">
        <v>6001</v>
      </c>
      <c r="H41811">
        <v>182138.88</v>
      </c>
      <c r="I41811">
        <v>180854.76</v>
      </c>
      <c r="J41811">
        <v>1284.1199999999999</v>
      </c>
      <c r="K41811" s="10" t="str">
        <f t="shared" si="653"/>
        <v>2021-3</v>
      </c>
    </row>
    <row r="41812" spans="1:11" x14ac:dyDescent="0.25">
      <c r="A41812" s="10" t="s">
        <v>21</v>
      </c>
      <c r="B41812" t="s">
        <v>22</v>
      </c>
      <c r="C41812">
        <v>2021</v>
      </c>
      <c r="D41812">
        <v>3</v>
      </c>
      <c r="E41812">
        <v>75854</v>
      </c>
      <c r="F41812">
        <v>65800</v>
      </c>
      <c r="G41812">
        <v>2227</v>
      </c>
      <c r="H41812">
        <v>485213.75</v>
      </c>
      <c r="I41812">
        <v>481873.05</v>
      </c>
      <c r="J41812">
        <v>3340.7</v>
      </c>
      <c r="K41812" s="10" t="str">
        <f t="shared" si="653"/>
        <v>2021-3</v>
      </c>
    </row>
    <row r="41813" spans="1:11" x14ac:dyDescent="0.25">
      <c r="A41813" s="10" t="s">
        <v>21</v>
      </c>
      <c r="B41813" t="s">
        <v>22</v>
      </c>
      <c r="C41813">
        <v>2021</v>
      </c>
      <c r="D41813">
        <v>3</v>
      </c>
      <c r="E41813">
        <v>75987</v>
      </c>
      <c r="F41813">
        <v>13065.001</v>
      </c>
      <c r="G41813">
        <v>119</v>
      </c>
      <c r="H41813">
        <v>4062154.61</v>
      </c>
      <c r="I41813">
        <v>3876528.01</v>
      </c>
      <c r="J41813">
        <v>185626.6</v>
      </c>
      <c r="K41813" s="10" t="str">
        <f t="shared" si="653"/>
        <v>2021-3</v>
      </c>
    </row>
    <row r="41814" spans="1:11" x14ac:dyDescent="0.25">
      <c r="A41814" s="10" t="s">
        <v>21</v>
      </c>
      <c r="B41814" t="s">
        <v>22</v>
      </c>
      <c r="C41814">
        <v>2021</v>
      </c>
      <c r="D41814">
        <v>3</v>
      </c>
      <c r="E41814">
        <v>76045</v>
      </c>
      <c r="F41814">
        <v>3345.3</v>
      </c>
      <c r="G41814">
        <v>794</v>
      </c>
      <c r="H41814">
        <v>12560</v>
      </c>
      <c r="I41814">
        <v>11629.92</v>
      </c>
      <c r="J41814">
        <v>930.08</v>
      </c>
      <c r="K41814" s="10" t="str">
        <f t="shared" si="653"/>
        <v>2021-3</v>
      </c>
    </row>
    <row r="41815" spans="1:11" x14ac:dyDescent="0.25">
      <c r="A41815" s="10" t="s">
        <v>21</v>
      </c>
      <c r="B41815" t="s">
        <v>22</v>
      </c>
      <c r="C41815">
        <v>2021</v>
      </c>
      <c r="D41815">
        <v>3</v>
      </c>
      <c r="E41815">
        <v>76075</v>
      </c>
      <c r="F41815">
        <v>490.75400000000002</v>
      </c>
      <c r="G41815">
        <v>300</v>
      </c>
      <c r="H41815">
        <v>416824.88</v>
      </c>
      <c r="I41815">
        <v>349350.59</v>
      </c>
      <c r="J41815">
        <v>67474.289999999994</v>
      </c>
      <c r="K41815" s="10" t="str">
        <f t="shared" si="653"/>
        <v>2021-3</v>
      </c>
    </row>
    <row r="41816" spans="1:11" x14ac:dyDescent="0.25">
      <c r="A41816" s="10" t="s">
        <v>21</v>
      </c>
      <c r="B41816" t="s">
        <v>22</v>
      </c>
      <c r="C41816">
        <v>2021</v>
      </c>
      <c r="D41816">
        <v>3</v>
      </c>
      <c r="E41816">
        <v>76125</v>
      </c>
      <c r="F41816">
        <v>3950</v>
      </c>
      <c r="G41816">
        <v>20</v>
      </c>
      <c r="H41816">
        <v>2379.98</v>
      </c>
      <c r="I41816">
        <v>2379.98</v>
      </c>
      <c r="J41816">
        <v>0</v>
      </c>
      <c r="K41816" s="10" t="str">
        <f t="shared" si="653"/>
        <v>2021-3</v>
      </c>
    </row>
    <row r="41817" spans="1:11" x14ac:dyDescent="0.25">
      <c r="A41817" s="10" t="s">
        <v>21</v>
      </c>
      <c r="B41817" t="s">
        <v>22</v>
      </c>
      <c r="C41817">
        <v>2021</v>
      </c>
      <c r="D41817">
        <v>3</v>
      </c>
      <c r="E41817">
        <v>76204</v>
      </c>
      <c r="F41817">
        <v>2414431.5959999999</v>
      </c>
      <c r="G41817">
        <v>12323</v>
      </c>
      <c r="H41817">
        <v>202937.31</v>
      </c>
      <c r="I41817">
        <v>199622.16</v>
      </c>
      <c r="J41817">
        <v>3315.15</v>
      </c>
      <c r="K41817" s="10" t="str">
        <f t="shared" si="653"/>
        <v>2021-3</v>
      </c>
    </row>
    <row r="41818" spans="1:11" x14ac:dyDescent="0.25">
      <c r="A41818" s="10" t="s">
        <v>21</v>
      </c>
      <c r="B41818" t="s">
        <v>22</v>
      </c>
      <c r="C41818">
        <v>2021</v>
      </c>
      <c r="D41818">
        <v>3</v>
      </c>
      <c r="E41818">
        <v>76282</v>
      </c>
      <c r="F41818">
        <v>60273</v>
      </c>
      <c r="G41818">
        <v>537</v>
      </c>
      <c r="H41818">
        <v>2449.16</v>
      </c>
      <c r="I41818">
        <v>2449.16</v>
      </c>
      <c r="J41818">
        <v>0</v>
      </c>
      <c r="K41818" s="10" t="str">
        <f t="shared" si="653"/>
        <v>2021-3</v>
      </c>
    </row>
    <row r="41819" spans="1:11" x14ac:dyDescent="0.25">
      <c r="A41819" s="10" t="s">
        <v>21</v>
      </c>
      <c r="B41819" t="s">
        <v>22</v>
      </c>
      <c r="C41819">
        <v>2021</v>
      </c>
      <c r="D41819">
        <v>3</v>
      </c>
      <c r="E41819">
        <v>76329</v>
      </c>
      <c r="F41819">
        <v>2633</v>
      </c>
      <c r="G41819">
        <v>223</v>
      </c>
      <c r="H41819">
        <v>5453.62</v>
      </c>
      <c r="I41819">
        <v>5109.62</v>
      </c>
      <c r="J41819">
        <v>344</v>
      </c>
      <c r="K41819" s="10" t="str">
        <f t="shared" si="653"/>
        <v>2021-3</v>
      </c>
    </row>
    <row r="41820" spans="1:11" x14ac:dyDescent="0.25">
      <c r="A41820" s="10" t="s">
        <v>21</v>
      </c>
      <c r="B41820" t="s">
        <v>22</v>
      </c>
      <c r="C41820">
        <v>2021</v>
      </c>
      <c r="D41820">
        <v>3</v>
      </c>
      <c r="E41820">
        <v>76336</v>
      </c>
      <c r="F41820">
        <v>0</v>
      </c>
      <c r="G41820">
        <v>0</v>
      </c>
      <c r="H41820">
        <v>0</v>
      </c>
      <c r="I41820">
        <v>0</v>
      </c>
      <c r="J41820">
        <v>0</v>
      </c>
      <c r="K41820" s="10" t="str">
        <f t="shared" si="653"/>
        <v>2021-3</v>
      </c>
    </row>
    <row r="41821" spans="1:11" x14ac:dyDescent="0.25">
      <c r="A41821" s="10" t="s">
        <v>21</v>
      </c>
      <c r="B41821" t="s">
        <v>22</v>
      </c>
      <c r="C41821">
        <v>2021</v>
      </c>
      <c r="D41821">
        <v>3</v>
      </c>
      <c r="E41821">
        <v>76385</v>
      </c>
      <c r="F41821">
        <v>789824</v>
      </c>
      <c r="G41821">
        <v>11774</v>
      </c>
      <c r="H41821">
        <v>78302.5</v>
      </c>
      <c r="I41821">
        <v>78096.42</v>
      </c>
      <c r="J41821">
        <v>206.08</v>
      </c>
      <c r="K41821" s="10" t="str">
        <f t="shared" si="653"/>
        <v>2021-3</v>
      </c>
    </row>
    <row r="41822" spans="1:11" x14ac:dyDescent="0.25">
      <c r="A41822" s="10" t="s">
        <v>21</v>
      </c>
      <c r="B41822" t="s">
        <v>22</v>
      </c>
      <c r="C41822">
        <v>2021</v>
      </c>
      <c r="D41822">
        <v>3</v>
      </c>
      <c r="E41822">
        <v>76388</v>
      </c>
      <c r="F41822">
        <v>558</v>
      </c>
      <c r="G41822">
        <v>27</v>
      </c>
      <c r="H41822">
        <v>13695.79</v>
      </c>
      <c r="I41822">
        <v>13695.79</v>
      </c>
      <c r="J41822">
        <v>0</v>
      </c>
      <c r="K41822" s="10" t="str">
        <f t="shared" si="653"/>
        <v>2021-3</v>
      </c>
    </row>
    <row r="41823" spans="1:11" x14ac:dyDescent="0.25">
      <c r="A41823" s="10" t="s">
        <v>21</v>
      </c>
      <c r="B41823" t="s">
        <v>22</v>
      </c>
      <c r="C41823">
        <v>2021</v>
      </c>
      <c r="D41823">
        <v>3</v>
      </c>
      <c r="E41823">
        <v>76431</v>
      </c>
      <c r="F41823">
        <v>0</v>
      </c>
      <c r="G41823">
        <v>0</v>
      </c>
      <c r="H41823">
        <v>0</v>
      </c>
      <c r="I41823">
        <v>0</v>
      </c>
      <c r="J41823">
        <v>0</v>
      </c>
      <c r="K41823" s="10" t="str">
        <f t="shared" si="653"/>
        <v>2021-3</v>
      </c>
    </row>
    <row r="41824" spans="1:11" x14ac:dyDescent="0.25">
      <c r="A41824" s="10" t="s">
        <v>21</v>
      </c>
      <c r="B41824" t="s">
        <v>22</v>
      </c>
      <c r="C41824">
        <v>2021</v>
      </c>
      <c r="D41824">
        <v>3</v>
      </c>
      <c r="E41824">
        <v>76439</v>
      </c>
      <c r="F41824">
        <v>0</v>
      </c>
      <c r="G41824">
        <v>0</v>
      </c>
      <c r="H41824">
        <v>0</v>
      </c>
      <c r="I41824">
        <v>0</v>
      </c>
      <c r="J41824">
        <v>0</v>
      </c>
      <c r="K41824" s="10" t="str">
        <f t="shared" si="653"/>
        <v>2021-3</v>
      </c>
    </row>
    <row r="41825" spans="1:11" x14ac:dyDescent="0.25">
      <c r="A41825" s="10" t="s">
        <v>21</v>
      </c>
      <c r="B41825" t="s">
        <v>22</v>
      </c>
      <c r="C41825">
        <v>2021</v>
      </c>
      <c r="D41825">
        <v>3</v>
      </c>
      <c r="E41825">
        <v>76478</v>
      </c>
      <c r="F41825">
        <v>95</v>
      </c>
      <c r="G41825">
        <v>18</v>
      </c>
      <c r="H41825">
        <v>2587.08</v>
      </c>
      <c r="I41825">
        <v>2587.08</v>
      </c>
      <c r="J41825">
        <v>0</v>
      </c>
      <c r="K41825" s="10" t="str">
        <f t="shared" si="653"/>
        <v>2021-3</v>
      </c>
    </row>
    <row r="41826" spans="1:11" x14ac:dyDescent="0.25">
      <c r="A41826" s="10" t="s">
        <v>21</v>
      </c>
      <c r="B41826" t="s">
        <v>22</v>
      </c>
      <c r="C41826">
        <v>2021</v>
      </c>
      <c r="D41826">
        <v>3</v>
      </c>
      <c r="E41826">
        <v>78206</v>
      </c>
      <c r="F41826">
        <v>82</v>
      </c>
      <c r="G41826">
        <v>72</v>
      </c>
      <c r="H41826">
        <v>62923.62</v>
      </c>
      <c r="I41826">
        <v>62923.62</v>
      </c>
      <c r="J41826">
        <v>0</v>
      </c>
      <c r="K41826" s="10" t="str">
        <f t="shared" si="653"/>
        <v>2021-3</v>
      </c>
    </row>
    <row r="41827" spans="1:11" x14ac:dyDescent="0.25">
      <c r="A41827" s="10" t="s">
        <v>21</v>
      </c>
      <c r="B41827" t="s">
        <v>22</v>
      </c>
      <c r="C41827">
        <v>2021</v>
      </c>
      <c r="D41827">
        <v>3</v>
      </c>
      <c r="E41827">
        <v>78670</v>
      </c>
      <c r="F41827">
        <v>0</v>
      </c>
      <c r="G41827">
        <v>0</v>
      </c>
      <c r="H41827">
        <v>0</v>
      </c>
      <c r="I41827">
        <v>0</v>
      </c>
      <c r="J41827">
        <v>0</v>
      </c>
      <c r="K41827" s="10" t="str">
        <f t="shared" si="653"/>
        <v>2021-3</v>
      </c>
    </row>
    <row r="41828" spans="1:11" x14ac:dyDescent="0.25">
      <c r="A41828" s="10" t="s">
        <v>21</v>
      </c>
      <c r="B41828" t="s">
        <v>22</v>
      </c>
      <c r="C41828">
        <v>2021</v>
      </c>
      <c r="D41828">
        <v>3</v>
      </c>
      <c r="E41828">
        <v>79802</v>
      </c>
      <c r="F41828">
        <v>0</v>
      </c>
      <c r="G41828">
        <v>0</v>
      </c>
      <c r="H41828">
        <v>0</v>
      </c>
      <c r="I41828">
        <v>0</v>
      </c>
      <c r="J41828">
        <v>0</v>
      </c>
      <c r="K41828" s="10" t="str">
        <f t="shared" si="653"/>
        <v>2021-3</v>
      </c>
    </row>
    <row r="41829" spans="1:11" x14ac:dyDescent="0.25">
      <c r="A41829" s="10" t="s">
        <v>21</v>
      </c>
      <c r="B41829" t="s">
        <v>22</v>
      </c>
      <c r="C41829">
        <v>2021</v>
      </c>
      <c r="D41829">
        <v>2</v>
      </c>
      <c r="E41829">
        <v>2</v>
      </c>
      <c r="F41829">
        <v>402255.64</v>
      </c>
      <c r="G41829">
        <v>35993</v>
      </c>
      <c r="H41829">
        <v>23580012.91</v>
      </c>
      <c r="I41829">
        <v>23281899.149999999</v>
      </c>
      <c r="J41829">
        <v>298113.76</v>
      </c>
      <c r="K41829" s="10" t="str">
        <f t="shared" si="653"/>
        <v>2021-2</v>
      </c>
    </row>
    <row r="41830" spans="1:11" x14ac:dyDescent="0.25">
      <c r="A41830" s="10" t="s">
        <v>21</v>
      </c>
      <c r="B41830" t="s">
        <v>22</v>
      </c>
      <c r="C41830">
        <v>2021</v>
      </c>
      <c r="D41830">
        <v>2</v>
      </c>
      <c r="E41830">
        <v>3</v>
      </c>
      <c r="F41830">
        <v>1111435.7949999999</v>
      </c>
      <c r="G41830">
        <v>26005</v>
      </c>
      <c r="H41830">
        <v>16765458.66</v>
      </c>
      <c r="I41830">
        <v>15903732.470000001</v>
      </c>
      <c r="J41830">
        <v>861726.19</v>
      </c>
      <c r="K41830" s="10" t="str">
        <f t="shared" si="653"/>
        <v>2021-2</v>
      </c>
    </row>
    <row r="41831" spans="1:11" x14ac:dyDescent="0.25">
      <c r="A41831" s="10" t="s">
        <v>21</v>
      </c>
      <c r="B41831" t="s">
        <v>22</v>
      </c>
      <c r="C41831">
        <v>2021</v>
      </c>
      <c r="D41831">
        <v>2</v>
      </c>
      <c r="E41831">
        <v>4</v>
      </c>
      <c r="F41831">
        <v>41333</v>
      </c>
      <c r="G41831">
        <v>472</v>
      </c>
      <c r="H41831">
        <v>1358141.59</v>
      </c>
      <c r="I41831">
        <v>1357798.72</v>
      </c>
      <c r="J41831">
        <v>342.87</v>
      </c>
      <c r="K41831" s="10" t="str">
        <f t="shared" si="653"/>
        <v>2021-2</v>
      </c>
    </row>
    <row r="41832" spans="1:11" x14ac:dyDescent="0.25">
      <c r="A41832" s="10" t="s">
        <v>21</v>
      </c>
      <c r="B41832" t="s">
        <v>22</v>
      </c>
      <c r="C41832">
        <v>2021</v>
      </c>
      <c r="D41832">
        <v>2</v>
      </c>
      <c r="E41832">
        <v>6</v>
      </c>
      <c r="F41832">
        <v>730399.36300000001</v>
      </c>
      <c r="G41832">
        <v>19961</v>
      </c>
      <c r="H41832">
        <v>20071649.84</v>
      </c>
      <c r="I41832">
        <v>18943630.059999999</v>
      </c>
      <c r="J41832">
        <v>1128019.78</v>
      </c>
      <c r="K41832" s="10" t="str">
        <f t="shared" si="653"/>
        <v>2021-2</v>
      </c>
    </row>
    <row r="41833" spans="1:11" x14ac:dyDescent="0.25">
      <c r="A41833" s="10" t="s">
        <v>21</v>
      </c>
      <c r="B41833" t="s">
        <v>22</v>
      </c>
      <c r="C41833">
        <v>2021</v>
      </c>
      <c r="D41833">
        <v>2</v>
      </c>
      <c r="E41833">
        <v>7</v>
      </c>
      <c r="F41833">
        <v>0</v>
      </c>
      <c r="G41833">
        <v>0</v>
      </c>
      <c r="H41833">
        <v>0</v>
      </c>
      <c r="I41833">
        <v>0</v>
      </c>
      <c r="J41833">
        <v>0</v>
      </c>
      <c r="K41833" s="10" t="str">
        <f t="shared" si="653"/>
        <v>2021-2</v>
      </c>
    </row>
    <row r="41834" spans="1:11" x14ac:dyDescent="0.25">
      <c r="A41834" s="10" t="s">
        <v>21</v>
      </c>
      <c r="B41834" t="s">
        <v>22</v>
      </c>
      <c r="C41834">
        <v>2021</v>
      </c>
      <c r="D41834">
        <v>2</v>
      </c>
      <c r="E41834">
        <v>8</v>
      </c>
      <c r="F41834">
        <v>11997</v>
      </c>
      <c r="G41834">
        <v>370</v>
      </c>
      <c r="H41834">
        <v>314729.26</v>
      </c>
      <c r="I41834">
        <v>312943.75</v>
      </c>
      <c r="J41834">
        <v>1785.51</v>
      </c>
      <c r="K41834" s="10" t="str">
        <f t="shared" si="653"/>
        <v>2021-2</v>
      </c>
    </row>
    <row r="41835" spans="1:11" x14ac:dyDescent="0.25">
      <c r="A41835" s="10" t="s">
        <v>21</v>
      </c>
      <c r="B41835" t="s">
        <v>22</v>
      </c>
      <c r="C41835">
        <v>2021</v>
      </c>
      <c r="D41835">
        <v>2</v>
      </c>
      <c r="E41835">
        <v>9</v>
      </c>
      <c r="F41835">
        <v>16218.027</v>
      </c>
      <c r="G41835">
        <v>10944</v>
      </c>
      <c r="H41835">
        <v>215467.21</v>
      </c>
      <c r="I41835">
        <v>202666.74</v>
      </c>
      <c r="J41835">
        <v>12800.47</v>
      </c>
      <c r="K41835" s="10" t="str">
        <f t="shared" si="653"/>
        <v>2021-2</v>
      </c>
    </row>
    <row r="41836" spans="1:11" x14ac:dyDescent="0.25">
      <c r="A41836" s="10" t="s">
        <v>21</v>
      </c>
      <c r="B41836" t="s">
        <v>22</v>
      </c>
      <c r="C41836">
        <v>2021</v>
      </c>
      <c r="D41836">
        <v>2</v>
      </c>
      <c r="E41836">
        <v>13</v>
      </c>
      <c r="F41836">
        <v>14962</v>
      </c>
      <c r="G41836">
        <v>2210</v>
      </c>
      <c r="H41836">
        <v>12997763.359999999</v>
      </c>
      <c r="I41836">
        <v>12997409.130000001</v>
      </c>
      <c r="J41836">
        <v>354.23</v>
      </c>
      <c r="K41836" s="10" t="str">
        <f t="shared" si="653"/>
        <v>2021-2</v>
      </c>
    </row>
    <row r="41837" spans="1:11" x14ac:dyDescent="0.25">
      <c r="A41837" s="10" t="s">
        <v>21</v>
      </c>
      <c r="B41837" t="s">
        <v>22</v>
      </c>
      <c r="C41837">
        <v>2021</v>
      </c>
      <c r="D41837">
        <v>2</v>
      </c>
      <c r="E41837">
        <v>15</v>
      </c>
      <c r="F41837">
        <v>0</v>
      </c>
      <c r="G41837">
        <v>0</v>
      </c>
      <c r="H41837">
        <v>0</v>
      </c>
      <c r="I41837">
        <v>0</v>
      </c>
      <c r="J41837">
        <v>0</v>
      </c>
      <c r="K41837" s="10" t="str">
        <f t="shared" si="653"/>
        <v>2021-2</v>
      </c>
    </row>
    <row r="41838" spans="1:11" x14ac:dyDescent="0.25">
      <c r="A41838" s="10" t="s">
        <v>21</v>
      </c>
      <c r="B41838" t="s">
        <v>22</v>
      </c>
      <c r="C41838">
        <v>2021</v>
      </c>
      <c r="D41838">
        <v>2</v>
      </c>
      <c r="E41838">
        <v>23</v>
      </c>
      <c r="F41838">
        <v>333509.43699999998</v>
      </c>
      <c r="G41838">
        <v>10660</v>
      </c>
      <c r="H41838">
        <v>6703883.6799999997</v>
      </c>
      <c r="I41838">
        <v>6475307.9900000002</v>
      </c>
      <c r="J41838">
        <v>228575.69</v>
      </c>
      <c r="K41838" s="10" t="str">
        <f t="shared" si="653"/>
        <v>2021-2</v>
      </c>
    </row>
    <row r="41839" spans="1:11" x14ac:dyDescent="0.25">
      <c r="A41839" s="10" t="s">
        <v>21</v>
      </c>
      <c r="B41839" t="s">
        <v>22</v>
      </c>
      <c r="C41839">
        <v>2021</v>
      </c>
      <c r="D41839">
        <v>2</v>
      </c>
      <c r="E41839">
        <v>24</v>
      </c>
      <c r="F41839">
        <v>17695.565999999999</v>
      </c>
      <c r="G41839">
        <v>3119</v>
      </c>
      <c r="H41839">
        <v>8347479.4299999997</v>
      </c>
      <c r="I41839">
        <v>8310503.3799999999</v>
      </c>
      <c r="J41839">
        <v>36976.050000000003</v>
      </c>
      <c r="K41839" s="10" t="str">
        <f t="shared" si="653"/>
        <v>2021-2</v>
      </c>
    </row>
    <row r="41840" spans="1:11" x14ac:dyDescent="0.25">
      <c r="A41840" s="10" t="s">
        <v>21</v>
      </c>
      <c r="B41840" t="s">
        <v>22</v>
      </c>
      <c r="C41840">
        <v>2021</v>
      </c>
      <c r="D41840">
        <v>2</v>
      </c>
      <c r="E41840">
        <v>25</v>
      </c>
      <c r="F41840">
        <v>0</v>
      </c>
      <c r="G41840">
        <v>0</v>
      </c>
      <c r="H41840">
        <v>0</v>
      </c>
      <c r="I41840">
        <v>0</v>
      </c>
      <c r="J41840">
        <v>0</v>
      </c>
      <c r="K41840" s="10" t="str">
        <f t="shared" si="653"/>
        <v>2021-2</v>
      </c>
    </row>
    <row r="41841" spans="1:11" x14ac:dyDescent="0.25">
      <c r="A41841" s="10" t="s">
        <v>21</v>
      </c>
      <c r="B41841" t="s">
        <v>22</v>
      </c>
      <c r="C41841">
        <v>2021</v>
      </c>
      <c r="D41841">
        <v>2</v>
      </c>
      <c r="E41841">
        <v>26</v>
      </c>
      <c r="F41841">
        <v>1931011</v>
      </c>
      <c r="G41841">
        <v>192</v>
      </c>
      <c r="H41841">
        <v>1492981.75</v>
      </c>
      <c r="I41841">
        <v>1492981.75</v>
      </c>
      <c r="J41841">
        <v>0</v>
      </c>
      <c r="K41841" s="10" t="str">
        <f t="shared" si="653"/>
        <v>2021-2</v>
      </c>
    </row>
    <row r="41842" spans="1:11" x14ac:dyDescent="0.25">
      <c r="A41842" s="10" t="s">
        <v>21</v>
      </c>
      <c r="B41842" t="s">
        <v>22</v>
      </c>
      <c r="C41842">
        <v>2021</v>
      </c>
      <c r="D41842">
        <v>2</v>
      </c>
      <c r="E41842">
        <v>32</v>
      </c>
      <c r="F41842">
        <v>613690</v>
      </c>
      <c r="G41842">
        <v>2406</v>
      </c>
      <c r="H41842">
        <v>3940632.48</v>
      </c>
      <c r="I41842">
        <v>3889264.74</v>
      </c>
      <c r="J41842">
        <v>51367.74</v>
      </c>
      <c r="K41842" s="10" t="str">
        <f t="shared" si="653"/>
        <v>2021-2</v>
      </c>
    </row>
    <row r="41843" spans="1:11" x14ac:dyDescent="0.25">
      <c r="A41843" s="10" t="s">
        <v>21</v>
      </c>
      <c r="B41843" t="s">
        <v>22</v>
      </c>
      <c r="C41843">
        <v>2021</v>
      </c>
      <c r="D41843">
        <v>2</v>
      </c>
      <c r="E41843">
        <v>37</v>
      </c>
      <c r="F41843">
        <v>3720</v>
      </c>
      <c r="G41843">
        <v>328</v>
      </c>
      <c r="H41843">
        <v>55136.39</v>
      </c>
      <c r="I41843">
        <v>54860.56</v>
      </c>
      <c r="J41843">
        <v>275.83</v>
      </c>
      <c r="K41843" s="10" t="str">
        <f t="shared" si="653"/>
        <v>2021-2</v>
      </c>
    </row>
    <row r="41844" spans="1:11" x14ac:dyDescent="0.25">
      <c r="A41844" s="10" t="s">
        <v>21</v>
      </c>
      <c r="B41844" t="s">
        <v>22</v>
      </c>
      <c r="C41844">
        <v>2021</v>
      </c>
      <c r="D41844">
        <v>2</v>
      </c>
      <c r="E41844">
        <v>46</v>
      </c>
      <c r="F41844">
        <v>97392</v>
      </c>
      <c r="G41844">
        <v>3239</v>
      </c>
      <c r="H41844">
        <v>940275.7</v>
      </c>
      <c r="I41844">
        <v>933311.49</v>
      </c>
      <c r="J41844">
        <v>6964.21</v>
      </c>
      <c r="K41844" s="10" t="str">
        <f t="shared" si="653"/>
        <v>2021-2</v>
      </c>
    </row>
    <row r="41845" spans="1:11" x14ac:dyDescent="0.25">
      <c r="A41845" s="10" t="s">
        <v>21</v>
      </c>
      <c r="B41845" t="s">
        <v>22</v>
      </c>
      <c r="C41845">
        <v>2021</v>
      </c>
      <c r="D41845">
        <v>2</v>
      </c>
      <c r="E41845">
        <v>49</v>
      </c>
      <c r="F41845">
        <v>3021.5</v>
      </c>
      <c r="G41845">
        <v>193</v>
      </c>
      <c r="H41845">
        <v>90301.26</v>
      </c>
      <c r="I41845">
        <v>89746.84</v>
      </c>
      <c r="J41845">
        <v>554.41999999999996</v>
      </c>
      <c r="K41845" s="10" t="str">
        <f t="shared" si="653"/>
        <v>2021-2</v>
      </c>
    </row>
    <row r="41846" spans="1:11" x14ac:dyDescent="0.25">
      <c r="A41846" s="10" t="s">
        <v>21</v>
      </c>
      <c r="B41846" t="s">
        <v>22</v>
      </c>
      <c r="C41846">
        <v>2021</v>
      </c>
      <c r="D41846">
        <v>2</v>
      </c>
      <c r="E41846">
        <v>51</v>
      </c>
      <c r="F41846">
        <v>13050</v>
      </c>
      <c r="G41846">
        <v>130</v>
      </c>
      <c r="H41846">
        <v>89533.39</v>
      </c>
      <c r="I41846">
        <v>89533.39</v>
      </c>
      <c r="J41846">
        <v>0</v>
      </c>
      <c r="K41846" s="10" t="str">
        <f t="shared" si="653"/>
        <v>2021-2</v>
      </c>
    </row>
    <row r="41847" spans="1:11" x14ac:dyDescent="0.25">
      <c r="A41847" s="10" t="s">
        <v>21</v>
      </c>
      <c r="B41847" t="s">
        <v>22</v>
      </c>
      <c r="C41847">
        <v>2021</v>
      </c>
      <c r="D41847">
        <v>2</v>
      </c>
      <c r="E41847">
        <v>52</v>
      </c>
      <c r="F41847">
        <v>1745.72</v>
      </c>
      <c r="G41847">
        <v>1715</v>
      </c>
      <c r="H41847">
        <v>1226762.8999999999</v>
      </c>
      <c r="I41847">
        <v>1214875.31</v>
      </c>
      <c r="J41847">
        <v>11887.59</v>
      </c>
      <c r="K41847" s="10" t="str">
        <f t="shared" si="653"/>
        <v>2021-2</v>
      </c>
    </row>
    <row r="41848" spans="1:11" x14ac:dyDescent="0.25">
      <c r="A41848" s="10" t="s">
        <v>21</v>
      </c>
      <c r="B41848" t="s">
        <v>22</v>
      </c>
      <c r="C41848">
        <v>2021</v>
      </c>
      <c r="D41848">
        <v>2</v>
      </c>
      <c r="E41848">
        <v>53</v>
      </c>
      <c r="F41848">
        <v>2000</v>
      </c>
      <c r="G41848">
        <v>14</v>
      </c>
      <c r="H41848">
        <v>6566.89</v>
      </c>
      <c r="I41848">
        <v>6566.89</v>
      </c>
      <c r="J41848">
        <v>0</v>
      </c>
      <c r="K41848" s="10" t="str">
        <f t="shared" si="653"/>
        <v>2021-2</v>
      </c>
    </row>
    <row r="41849" spans="1:11" x14ac:dyDescent="0.25">
      <c r="A41849" s="10" t="s">
        <v>21</v>
      </c>
      <c r="B41849" t="s">
        <v>22</v>
      </c>
      <c r="C41849">
        <v>2021</v>
      </c>
      <c r="D41849">
        <v>2</v>
      </c>
      <c r="E41849">
        <v>54</v>
      </c>
      <c r="F41849">
        <v>4891977.32</v>
      </c>
      <c r="G41849">
        <v>178746</v>
      </c>
      <c r="H41849">
        <v>2385005.21</v>
      </c>
      <c r="I41849">
        <v>2364476.58</v>
      </c>
      <c r="J41849">
        <v>20528.63</v>
      </c>
      <c r="K41849" s="10" t="str">
        <f t="shared" si="653"/>
        <v>2021-2</v>
      </c>
    </row>
    <row r="41850" spans="1:11" x14ac:dyDescent="0.25">
      <c r="A41850" s="10" t="s">
        <v>21</v>
      </c>
      <c r="B41850" t="s">
        <v>22</v>
      </c>
      <c r="C41850">
        <v>2021</v>
      </c>
      <c r="D41850">
        <v>2</v>
      </c>
      <c r="E41850">
        <v>56</v>
      </c>
      <c r="F41850">
        <v>0</v>
      </c>
      <c r="G41850">
        <v>0</v>
      </c>
      <c r="H41850">
        <v>0</v>
      </c>
      <c r="I41850">
        <v>0</v>
      </c>
      <c r="J41850">
        <v>0</v>
      </c>
      <c r="K41850" s="10" t="str">
        <f t="shared" si="653"/>
        <v>2021-2</v>
      </c>
    </row>
    <row r="41851" spans="1:11" x14ac:dyDescent="0.25">
      <c r="A41851" s="10" t="s">
        <v>21</v>
      </c>
      <c r="B41851" t="s">
        <v>22</v>
      </c>
      <c r="C41851">
        <v>2021</v>
      </c>
      <c r="D41851">
        <v>2</v>
      </c>
      <c r="E41851">
        <v>65</v>
      </c>
      <c r="F41851">
        <v>11712.125</v>
      </c>
      <c r="G41851">
        <v>2210</v>
      </c>
      <c r="H41851">
        <v>425955.85</v>
      </c>
      <c r="I41851">
        <v>421908.14</v>
      </c>
      <c r="J41851">
        <v>4047.71</v>
      </c>
      <c r="K41851" s="10" t="str">
        <f t="shared" ref="K41851:K41914" si="654">CONCATENATE(C41851,"-",D41851)</f>
        <v>2021-2</v>
      </c>
    </row>
    <row r="41852" spans="1:11" x14ac:dyDescent="0.25">
      <c r="A41852" s="10" t="s">
        <v>21</v>
      </c>
      <c r="B41852" t="s">
        <v>22</v>
      </c>
      <c r="C41852">
        <v>2021</v>
      </c>
      <c r="D41852">
        <v>2</v>
      </c>
      <c r="E41852">
        <v>69</v>
      </c>
      <c r="F41852">
        <v>247905.66399999999</v>
      </c>
      <c r="G41852">
        <v>9620</v>
      </c>
      <c r="H41852">
        <v>11808571.560000001</v>
      </c>
      <c r="I41852">
        <v>11577817.939999999</v>
      </c>
      <c r="J41852">
        <v>230753.62</v>
      </c>
      <c r="K41852" s="10" t="str">
        <f t="shared" si="654"/>
        <v>2021-2</v>
      </c>
    </row>
    <row r="41853" spans="1:11" x14ac:dyDescent="0.25">
      <c r="A41853" s="10" t="s">
        <v>21</v>
      </c>
      <c r="B41853" t="s">
        <v>22</v>
      </c>
      <c r="C41853">
        <v>2021</v>
      </c>
      <c r="D41853">
        <v>2</v>
      </c>
      <c r="E41853">
        <v>71</v>
      </c>
      <c r="F41853">
        <v>48154</v>
      </c>
      <c r="G41853">
        <v>530</v>
      </c>
      <c r="H41853">
        <v>234330.75</v>
      </c>
      <c r="I41853">
        <v>234330.75</v>
      </c>
      <c r="J41853">
        <v>0</v>
      </c>
      <c r="K41853" s="10" t="str">
        <f t="shared" si="654"/>
        <v>2021-2</v>
      </c>
    </row>
    <row r="41854" spans="1:11" x14ac:dyDescent="0.25">
      <c r="A41854" s="10" t="s">
        <v>21</v>
      </c>
      <c r="B41854" t="s">
        <v>22</v>
      </c>
      <c r="C41854">
        <v>2021</v>
      </c>
      <c r="D41854">
        <v>2</v>
      </c>
      <c r="E41854">
        <v>74</v>
      </c>
      <c r="F41854">
        <v>386056.62</v>
      </c>
      <c r="G41854">
        <v>15505</v>
      </c>
      <c r="H41854">
        <v>48783150.549999997</v>
      </c>
      <c r="I41854">
        <v>48671099.469999999</v>
      </c>
      <c r="J41854">
        <v>112051.08</v>
      </c>
      <c r="K41854" s="10" t="str">
        <f t="shared" si="654"/>
        <v>2021-2</v>
      </c>
    </row>
    <row r="41855" spans="1:11" x14ac:dyDescent="0.25">
      <c r="A41855" s="10" t="s">
        <v>21</v>
      </c>
      <c r="B41855" t="s">
        <v>22</v>
      </c>
      <c r="C41855">
        <v>2021</v>
      </c>
      <c r="D41855">
        <v>2</v>
      </c>
      <c r="E41855">
        <v>75</v>
      </c>
      <c r="F41855">
        <v>63.5</v>
      </c>
      <c r="G41855">
        <v>61</v>
      </c>
      <c r="H41855">
        <v>1372.08</v>
      </c>
      <c r="I41855">
        <v>1229.5</v>
      </c>
      <c r="J41855">
        <v>142.58000000000001</v>
      </c>
      <c r="K41855" s="10" t="str">
        <f t="shared" si="654"/>
        <v>2021-2</v>
      </c>
    </row>
    <row r="41856" spans="1:11" x14ac:dyDescent="0.25">
      <c r="A41856" s="10" t="s">
        <v>21</v>
      </c>
      <c r="B41856" t="s">
        <v>22</v>
      </c>
      <c r="C41856">
        <v>2021</v>
      </c>
      <c r="D41856">
        <v>2</v>
      </c>
      <c r="E41856">
        <v>78</v>
      </c>
      <c r="F41856">
        <v>1544114.6969999999</v>
      </c>
      <c r="G41856">
        <v>41984</v>
      </c>
      <c r="H41856">
        <v>33408275.27</v>
      </c>
      <c r="I41856">
        <v>33135936.77</v>
      </c>
      <c r="J41856">
        <v>272338.5</v>
      </c>
      <c r="K41856" s="10" t="str">
        <f t="shared" si="654"/>
        <v>2021-2</v>
      </c>
    </row>
    <row r="41857" spans="1:11" x14ac:dyDescent="0.25">
      <c r="A41857" s="10" t="s">
        <v>21</v>
      </c>
      <c r="B41857" t="s">
        <v>22</v>
      </c>
      <c r="C41857">
        <v>2021</v>
      </c>
      <c r="D41857">
        <v>2</v>
      </c>
      <c r="E41857">
        <v>85</v>
      </c>
      <c r="F41857">
        <v>45064.345000000001</v>
      </c>
      <c r="G41857">
        <v>3815</v>
      </c>
      <c r="H41857">
        <v>1041760.58</v>
      </c>
      <c r="I41857">
        <v>1036544.25</v>
      </c>
      <c r="J41857">
        <v>5216.33</v>
      </c>
      <c r="K41857" s="10" t="str">
        <f t="shared" si="654"/>
        <v>2021-2</v>
      </c>
    </row>
    <row r="41858" spans="1:11" x14ac:dyDescent="0.25">
      <c r="A41858" s="10" t="s">
        <v>21</v>
      </c>
      <c r="B41858" t="s">
        <v>22</v>
      </c>
      <c r="C41858">
        <v>2021</v>
      </c>
      <c r="D41858">
        <v>2</v>
      </c>
      <c r="E41858">
        <v>87</v>
      </c>
      <c r="F41858">
        <v>0</v>
      </c>
      <c r="G41858">
        <v>0</v>
      </c>
      <c r="H41858">
        <v>0</v>
      </c>
      <c r="I41858">
        <v>0</v>
      </c>
      <c r="J41858">
        <v>0</v>
      </c>
      <c r="K41858" s="10" t="str">
        <f t="shared" si="654"/>
        <v>2021-2</v>
      </c>
    </row>
    <row r="41859" spans="1:11" x14ac:dyDescent="0.25">
      <c r="A41859" s="10" t="s">
        <v>21</v>
      </c>
      <c r="B41859" t="s">
        <v>22</v>
      </c>
      <c r="C41859">
        <v>2021</v>
      </c>
      <c r="D41859">
        <v>2</v>
      </c>
      <c r="E41859">
        <v>88</v>
      </c>
      <c r="F41859">
        <v>541881.85</v>
      </c>
      <c r="G41859">
        <v>34409</v>
      </c>
      <c r="H41859">
        <v>14559586.34</v>
      </c>
      <c r="I41859">
        <v>14480078.960000001</v>
      </c>
      <c r="J41859">
        <v>79507.38</v>
      </c>
      <c r="K41859" s="10" t="str">
        <f t="shared" si="654"/>
        <v>2021-2</v>
      </c>
    </row>
    <row r="41860" spans="1:11" x14ac:dyDescent="0.25">
      <c r="A41860" s="10" t="s">
        <v>21</v>
      </c>
      <c r="B41860" t="s">
        <v>22</v>
      </c>
      <c r="C41860">
        <v>2021</v>
      </c>
      <c r="D41860">
        <v>2</v>
      </c>
      <c r="E41860">
        <v>93</v>
      </c>
      <c r="F41860">
        <v>10818386.936000001</v>
      </c>
      <c r="G41860">
        <v>191484</v>
      </c>
      <c r="H41860">
        <v>7149578.6200000001</v>
      </c>
      <c r="I41860">
        <v>7089213.3399999999</v>
      </c>
      <c r="J41860">
        <v>60365.279999999999</v>
      </c>
      <c r="K41860" s="10" t="str">
        <f t="shared" si="654"/>
        <v>2021-2</v>
      </c>
    </row>
    <row r="41861" spans="1:11" x14ac:dyDescent="0.25">
      <c r="A41861" s="10" t="s">
        <v>21</v>
      </c>
      <c r="B41861" t="s">
        <v>22</v>
      </c>
      <c r="C41861">
        <v>2021</v>
      </c>
      <c r="D41861">
        <v>2</v>
      </c>
      <c r="E41861">
        <v>96</v>
      </c>
      <c r="F41861">
        <v>0</v>
      </c>
      <c r="G41861">
        <v>0</v>
      </c>
      <c r="H41861">
        <v>0</v>
      </c>
      <c r="I41861">
        <v>0</v>
      </c>
      <c r="J41861">
        <v>0</v>
      </c>
      <c r="K41861" s="10" t="str">
        <f t="shared" si="654"/>
        <v>2021-2</v>
      </c>
    </row>
    <row r="41862" spans="1:11" x14ac:dyDescent="0.25">
      <c r="A41862" s="10" t="s">
        <v>21</v>
      </c>
      <c r="B41862" t="s">
        <v>22</v>
      </c>
      <c r="C41862">
        <v>2021</v>
      </c>
      <c r="D41862">
        <v>2</v>
      </c>
      <c r="E41862">
        <v>113</v>
      </c>
      <c r="F41862">
        <v>1078</v>
      </c>
      <c r="G41862">
        <v>30</v>
      </c>
      <c r="H41862">
        <v>39.6</v>
      </c>
      <c r="I41862">
        <v>39.6</v>
      </c>
      <c r="J41862">
        <v>0</v>
      </c>
      <c r="K41862" s="10" t="str">
        <f t="shared" si="654"/>
        <v>2021-2</v>
      </c>
    </row>
    <row r="41863" spans="1:11" x14ac:dyDescent="0.25">
      <c r="A41863" s="10" t="s">
        <v>21</v>
      </c>
      <c r="B41863" t="s">
        <v>22</v>
      </c>
      <c r="C41863">
        <v>2021</v>
      </c>
      <c r="D41863">
        <v>2</v>
      </c>
      <c r="E41863">
        <v>115</v>
      </c>
      <c r="F41863">
        <v>1182984.5</v>
      </c>
      <c r="G41863">
        <v>18632</v>
      </c>
      <c r="H41863">
        <v>691410.63</v>
      </c>
      <c r="I41863">
        <v>683968.18</v>
      </c>
      <c r="J41863">
        <v>7442.45</v>
      </c>
      <c r="K41863" s="10" t="str">
        <f t="shared" si="654"/>
        <v>2021-2</v>
      </c>
    </row>
    <row r="41864" spans="1:11" x14ac:dyDescent="0.25">
      <c r="A41864" s="10" t="s">
        <v>21</v>
      </c>
      <c r="B41864" t="s">
        <v>22</v>
      </c>
      <c r="C41864">
        <v>2021</v>
      </c>
      <c r="D41864">
        <v>2</v>
      </c>
      <c r="E41864">
        <v>116</v>
      </c>
      <c r="F41864">
        <v>5308485</v>
      </c>
      <c r="G41864">
        <v>10995</v>
      </c>
      <c r="H41864">
        <v>43945.71</v>
      </c>
      <c r="I41864">
        <v>43845.87</v>
      </c>
      <c r="J41864">
        <v>99.84</v>
      </c>
      <c r="K41864" s="10" t="str">
        <f t="shared" si="654"/>
        <v>2021-2</v>
      </c>
    </row>
    <row r="41865" spans="1:11" x14ac:dyDescent="0.25">
      <c r="A41865" s="10" t="s">
        <v>21</v>
      </c>
      <c r="B41865" t="s">
        <v>22</v>
      </c>
      <c r="C41865">
        <v>2021</v>
      </c>
      <c r="D41865">
        <v>2</v>
      </c>
      <c r="E41865">
        <v>121</v>
      </c>
      <c r="F41865">
        <v>6580135.7019999996</v>
      </c>
      <c r="G41865">
        <v>40725</v>
      </c>
      <c r="H41865">
        <v>418181.86</v>
      </c>
      <c r="I41865">
        <v>417319.89</v>
      </c>
      <c r="J41865">
        <v>861.97</v>
      </c>
      <c r="K41865" s="10" t="str">
        <f t="shared" si="654"/>
        <v>2021-2</v>
      </c>
    </row>
    <row r="41866" spans="1:11" x14ac:dyDescent="0.25">
      <c r="A41866" s="10" t="s">
        <v>21</v>
      </c>
      <c r="B41866" t="s">
        <v>22</v>
      </c>
      <c r="C41866">
        <v>2021</v>
      </c>
      <c r="D41866">
        <v>2</v>
      </c>
      <c r="E41866">
        <v>131</v>
      </c>
      <c r="F41866">
        <v>1413121</v>
      </c>
      <c r="G41866">
        <v>8422</v>
      </c>
      <c r="H41866">
        <v>7549297</v>
      </c>
      <c r="I41866">
        <v>7383781.2599999998</v>
      </c>
      <c r="J41866">
        <v>165515.74</v>
      </c>
      <c r="K41866" s="10" t="str">
        <f t="shared" si="654"/>
        <v>2021-2</v>
      </c>
    </row>
    <row r="41867" spans="1:11" x14ac:dyDescent="0.25">
      <c r="A41867" s="10" t="s">
        <v>21</v>
      </c>
      <c r="B41867" t="s">
        <v>22</v>
      </c>
      <c r="C41867">
        <v>2021</v>
      </c>
      <c r="D41867">
        <v>2</v>
      </c>
      <c r="E41867">
        <v>132</v>
      </c>
      <c r="F41867">
        <v>0</v>
      </c>
      <c r="G41867">
        <v>0</v>
      </c>
      <c r="H41867">
        <v>0</v>
      </c>
      <c r="I41867">
        <v>0</v>
      </c>
      <c r="J41867">
        <v>0</v>
      </c>
      <c r="K41867" s="10" t="str">
        <f t="shared" si="654"/>
        <v>2021-2</v>
      </c>
    </row>
    <row r="41868" spans="1:11" x14ac:dyDescent="0.25">
      <c r="A41868" s="10" t="s">
        <v>21</v>
      </c>
      <c r="B41868" t="s">
        <v>22</v>
      </c>
      <c r="C41868">
        <v>2021</v>
      </c>
      <c r="D41868">
        <v>2</v>
      </c>
      <c r="E41868">
        <v>143</v>
      </c>
      <c r="F41868">
        <v>14831992.045</v>
      </c>
      <c r="G41868">
        <v>136359</v>
      </c>
      <c r="H41868">
        <v>989794.5</v>
      </c>
      <c r="I41868">
        <v>981186.88</v>
      </c>
      <c r="J41868">
        <v>8607.6200000000008</v>
      </c>
      <c r="K41868" s="10" t="str">
        <f t="shared" si="654"/>
        <v>2021-2</v>
      </c>
    </row>
    <row r="41869" spans="1:11" x14ac:dyDescent="0.25">
      <c r="A41869" s="10" t="s">
        <v>21</v>
      </c>
      <c r="B41869" t="s">
        <v>22</v>
      </c>
      <c r="C41869">
        <v>2021</v>
      </c>
      <c r="D41869">
        <v>2</v>
      </c>
      <c r="E41869">
        <v>168</v>
      </c>
      <c r="F41869">
        <v>1167866.855</v>
      </c>
      <c r="G41869">
        <v>22418</v>
      </c>
      <c r="H41869">
        <v>395483.06</v>
      </c>
      <c r="I41869">
        <v>394407.12</v>
      </c>
      <c r="J41869">
        <v>1075.94</v>
      </c>
      <c r="K41869" s="10" t="str">
        <f t="shared" si="654"/>
        <v>2021-2</v>
      </c>
    </row>
    <row r="41870" spans="1:11" x14ac:dyDescent="0.25">
      <c r="A41870" s="10" t="s">
        <v>21</v>
      </c>
      <c r="B41870" t="s">
        <v>22</v>
      </c>
      <c r="C41870">
        <v>2021</v>
      </c>
      <c r="D41870">
        <v>2</v>
      </c>
      <c r="E41870">
        <v>169</v>
      </c>
      <c r="F41870">
        <v>724931.5</v>
      </c>
      <c r="G41870">
        <v>44102</v>
      </c>
      <c r="H41870">
        <v>34059966.439999998</v>
      </c>
      <c r="I41870">
        <v>33747960.609999999</v>
      </c>
      <c r="J41870">
        <v>312005.83</v>
      </c>
      <c r="K41870" s="10" t="str">
        <f t="shared" si="654"/>
        <v>2021-2</v>
      </c>
    </row>
    <row r="41871" spans="1:11" x14ac:dyDescent="0.25">
      <c r="A41871" s="10" t="s">
        <v>21</v>
      </c>
      <c r="B41871" t="s">
        <v>22</v>
      </c>
      <c r="C41871">
        <v>2021</v>
      </c>
      <c r="D41871">
        <v>2</v>
      </c>
      <c r="E41871">
        <v>172</v>
      </c>
      <c r="F41871">
        <v>2580759.0499999998</v>
      </c>
      <c r="G41871">
        <v>56873</v>
      </c>
      <c r="H41871">
        <v>392034.97</v>
      </c>
      <c r="I41871">
        <v>390582.45</v>
      </c>
      <c r="J41871">
        <v>1452.52</v>
      </c>
      <c r="K41871" s="10" t="str">
        <f t="shared" si="654"/>
        <v>2021-2</v>
      </c>
    </row>
    <row r="41872" spans="1:11" x14ac:dyDescent="0.25">
      <c r="A41872" s="10" t="s">
        <v>21</v>
      </c>
      <c r="B41872" t="s">
        <v>22</v>
      </c>
      <c r="C41872">
        <v>2021</v>
      </c>
      <c r="D41872">
        <v>2</v>
      </c>
      <c r="E41872">
        <v>173</v>
      </c>
      <c r="F41872">
        <v>2096932.64</v>
      </c>
      <c r="G41872">
        <v>82791</v>
      </c>
      <c r="H41872">
        <v>24482867.57</v>
      </c>
      <c r="I41872">
        <v>24108907.780000001</v>
      </c>
      <c r="J41872">
        <v>373959.79</v>
      </c>
      <c r="K41872" s="10" t="str">
        <f t="shared" si="654"/>
        <v>2021-2</v>
      </c>
    </row>
    <row r="41873" spans="1:11" x14ac:dyDescent="0.25">
      <c r="A41873" s="10" t="s">
        <v>21</v>
      </c>
      <c r="B41873" t="s">
        <v>22</v>
      </c>
      <c r="C41873">
        <v>2021</v>
      </c>
      <c r="D41873">
        <v>2</v>
      </c>
      <c r="E41873">
        <v>178</v>
      </c>
      <c r="F41873">
        <v>41406</v>
      </c>
      <c r="G41873">
        <v>481</v>
      </c>
      <c r="H41873">
        <v>47430.95</v>
      </c>
      <c r="I41873">
        <v>46624.33</v>
      </c>
      <c r="J41873">
        <v>806.62</v>
      </c>
      <c r="K41873" s="10" t="str">
        <f t="shared" si="654"/>
        <v>2021-2</v>
      </c>
    </row>
    <row r="41874" spans="1:11" x14ac:dyDescent="0.25">
      <c r="A41874" s="10" t="s">
        <v>21</v>
      </c>
      <c r="B41874" t="s">
        <v>22</v>
      </c>
      <c r="C41874">
        <v>2021</v>
      </c>
      <c r="D41874">
        <v>2</v>
      </c>
      <c r="E41874">
        <v>185</v>
      </c>
      <c r="F41874">
        <v>1061925.4369999999</v>
      </c>
      <c r="G41874">
        <v>14392</v>
      </c>
      <c r="H41874">
        <v>165684.06</v>
      </c>
      <c r="I41874">
        <v>164766.79</v>
      </c>
      <c r="J41874">
        <v>917.27</v>
      </c>
      <c r="K41874" s="10" t="str">
        <f t="shared" si="654"/>
        <v>2021-2</v>
      </c>
    </row>
    <row r="41875" spans="1:11" x14ac:dyDescent="0.25">
      <c r="A41875" s="10" t="s">
        <v>21</v>
      </c>
      <c r="B41875" t="s">
        <v>22</v>
      </c>
      <c r="C41875">
        <v>2021</v>
      </c>
      <c r="D41875">
        <v>2</v>
      </c>
      <c r="E41875">
        <v>186</v>
      </c>
      <c r="F41875">
        <v>699788.80000000005</v>
      </c>
      <c r="G41875">
        <v>41122</v>
      </c>
      <c r="H41875">
        <v>13936323.85</v>
      </c>
      <c r="I41875">
        <v>13854384.68</v>
      </c>
      <c r="J41875">
        <v>81939.17</v>
      </c>
      <c r="K41875" s="10" t="str">
        <f t="shared" si="654"/>
        <v>2021-2</v>
      </c>
    </row>
    <row r="41876" spans="1:11" x14ac:dyDescent="0.25">
      <c r="A41876" s="10" t="s">
        <v>21</v>
      </c>
      <c r="B41876" t="s">
        <v>22</v>
      </c>
      <c r="C41876">
        <v>2021</v>
      </c>
      <c r="D41876">
        <v>2</v>
      </c>
      <c r="E41876">
        <v>187</v>
      </c>
      <c r="F41876">
        <v>799930.5</v>
      </c>
      <c r="G41876">
        <v>21696</v>
      </c>
      <c r="H41876">
        <v>3441524.85</v>
      </c>
      <c r="I41876">
        <v>3437992.79</v>
      </c>
      <c r="J41876">
        <v>3532.06</v>
      </c>
      <c r="K41876" s="10" t="str">
        <f t="shared" si="654"/>
        <v>2021-2</v>
      </c>
    </row>
    <row r="41877" spans="1:11" x14ac:dyDescent="0.25">
      <c r="A41877" s="10" t="s">
        <v>21</v>
      </c>
      <c r="B41877" t="s">
        <v>22</v>
      </c>
      <c r="C41877">
        <v>2021</v>
      </c>
      <c r="D41877">
        <v>2</v>
      </c>
      <c r="E41877">
        <v>206</v>
      </c>
      <c r="F41877">
        <v>90</v>
      </c>
      <c r="G41877">
        <v>39</v>
      </c>
      <c r="H41877">
        <v>573.20000000000005</v>
      </c>
      <c r="I41877">
        <v>573.20000000000005</v>
      </c>
      <c r="J41877">
        <v>0</v>
      </c>
      <c r="K41877" s="10" t="str">
        <f t="shared" si="654"/>
        <v>2021-2</v>
      </c>
    </row>
    <row r="41878" spans="1:11" x14ac:dyDescent="0.25">
      <c r="A41878" s="10" t="s">
        <v>21</v>
      </c>
      <c r="B41878" t="s">
        <v>22</v>
      </c>
      <c r="C41878">
        <v>2021</v>
      </c>
      <c r="D41878">
        <v>2</v>
      </c>
      <c r="E41878">
        <v>228</v>
      </c>
      <c r="F41878">
        <v>3265529.37</v>
      </c>
      <c r="G41878">
        <v>66824</v>
      </c>
      <c r="H41878">
        <v>556739.48</v>
      </c>
      <c r="I41878">
        <v>554870.81000000006</v>
      </c>
      <c r="J41878">
        <v>1868.67</v>
      </c>
      <c r="K41878" s="10" t="str">
        <f t="shared" si="654"/>
        <v>2021-2</v>
      </c>
    </row>
    <row r="41879" spans="1:11" x14ac:dyDescent="0.25">
      <c r="A41879" s="10" t="s">
        <v>21</v>
      </c>
      <c r="B41879" t="s">
        <v>22</v>
      </c>
      <c r="C41879">
        <v>2021</v>
      </c>
      <c r="D41879">
        <v>2</v>
      </c>
      <c r="E41879">
        <v>245</v>
      </c>
      <c r="F41879">
        <v>184725</v>
      </c>
      <c r="G41879">
        <v>3582</v>
      </c>
      <c r="H41879">
        <v>328007.42</v>
      </c>
      <c r="I41879">
        <v>326823.74</v>
      </c>
      <c r="J41879">
        <v>1183.68</v>
      </c>
      <c r="K41879" s="10" t="str">
        <f t="shared" si="654"/>
        <v>2021-2</v>
      </c>
    </row>
    <row r="41880" spans="1:11" x14ac:dyDescent="0.25">
      <c r="A41880" s="10" t="s">
        <v>21</v>
      </c>
      <c r="B41880" t="s">
        <v>22</v>
      </c>
      <c r="C41880">
        <v>2021</v>
      </c>
      <c r="D41880">
        <v>2</v>
      </c>
      <c r="E41880">
        <v>254</v>
      </c>
      <c r="F41880">
        <v>631058.6</v>
      </c>
      <c r="G41880">
        <v>2053</v>
      </c>
      <c r="H41880">
        <v>494951.46</v>
      </c>
      <c r="I41880">
        <v>493793.42</v>
      </c>
      <c r="J41880">
        <v>1158.04</v>
      </c>
      <c r="K41880" s="10" t="str">
        <f t="shared" si="654"/>
        <v>2021-2</v>
      </c>
    </row>
    <row r="41881" spans="1:11" x14ac:dyDescent="0.25">
      <c r="A41881" s="10" t="s">
        <v>21</v>
      </c>
      <c r="B41881" t="s">
        <v>22</v>
      </c>
      <c r="C41881">
        <v>2021</v>
      </c>
      <c r="D41881">
        <v>2</v>
      </c>
      <c r="E41881">
        <v>259</v>
      </c>
      <c r="F41881">
        <v>215681.6</v>
      </c>
      <c r="G41881">
        <v>746</v>
      </c>
      <c r="H41881">
        <v>214729.83</v>
      </c>
      <c r="I41881">
        <v>212818.76</v>
      </c>
      <c r="J41881">
        <v>1911.07</v>
      </c>
      <c r="K41881" s="10" t="str">
        <f t="shared" si="654"/>
        <v>2021-2</v>
      </c>
    </row>
    <row r="41882" spans="1:11" x14ac:dyDescent="0.25">
      <c r="A41882" s="10" t="s">
        <v>21</v>
      </c>
      <c r="B41882" t="s">
        <v>22</v>
      </c>
      <c r="C41882">
        <v>2021</v>
      </c>
      <c r="D41882">
        <v>2</v>
      </c>
      <c r="E41882">
        <v>264</v>
      </c>
      <c r="F41882">
        <v>13435209.244999999</v>
      </c>
      <c r="G41882">
        <v>10119</v>
      </c>
      <c r="H41882">
        <v>614447.77</v>
      </c>
      <c r="I41882">
        <v>603190.26</v>
      </c>
      <c r="J41882">
        <v>11257.51</v>
      </c>
      <c r="K41882" s="10" t="str">
        <f t="shared" si="654"/>
        <v>2021-2</v>
      </c>
    </row>
    <row r="41883" spans="1:11" x14ac:dyDescent="0.25">
      <c r="A41883" s="10" t="s">
        <v>21</v>
      </c>
      <c r="B41883" t="s">
        <v>22</v>
      </c>
      <c r="C41883">
        <v>2021</v>
      </c>
      <c r="D41883">
        <v>2</v>
      </c>
      <c r="E41883">
        <v>281</v>
      </c>
      <c r="F41883">
        <v>0</v>
      </c>
      <c r="G41883">
        <v>0</v>
      </c>
      <c r="H41883">
        <v>0</v>
      </c>
      <c r="I41883">
        <v>0</v>
      </c>
      <c r="J41883">
        <v>0</v>
      </c>
      <c r="K41883" s="10" t="str">
        <f t="shared" si="654"/>
        <v>2021-2</v>
      </c>
    </row>
    <row r="41884" spans="1:11" x14ac:dyDescent="0.25">
      <c r="A41884" s="10" t="s">
        <v>21</v>
      </c>
      <c r="B41884" t="s">
        <v>22</v>
      </c>
      <c r="C41884">
        <v>2021</v>
      </c>
      <c r="D41884">
        <v>2</v>
      </c>
      <c r="E41884">
        <v>299</v>
      </c>
      <c r="F41884">
        <v>61517</v>
      </c>
      <c r="G41884">
        <v>1319</v>
      </c>
      <c r="H41884">
        <v>636263.07999999996</v>
      </c>
      <c r="I41884">
        <v>634896.99</v>
      </c>
      <c r="J41884">
        <v>1366.09</v>
      </c>
      <c r="K41884" s="10" t="str">
        <f t="shared" si="654"/>
        <v>2021-2</v>
      </c>
    </row>
    <row r="41885" spans="1:11" x14ac:dyDescent="0.25">
      <c r="A41885" s="10" t="s">
        <v>21</v>
      </c>
      <c r="B41885" t="s">
        <v>22</v>
      </c>
      <c r="C41885">
        <v>2021</v>
      </c>
      <c r="D41885">
        <v>2</v>
      </c>
      <c r="E41885">
        <v>310</v>
      </c>
      <c r="F41885">
        <v>297159.65000000002</v>
      </c>
      <c r="G41885">
        <v>11255</v>
      </c>
      <c r="H41885">
        <v>11064232.09</v>
      </c>
      <c r="I41885">
        <v>10718096.9</v>
      </c>
      <c r="J41885">
        <v>346135.19</v>
      </c>
      <c r="K41885" s="10" t="str">
        <f t="shared" si="654"/>
        <v>2021-2</v>
      </c>
    </row>
    <row r="41886" spans="1:11" x14ac:dyDescent="0.25">
      <c r="A41886" s="10" t="s">
        <v>21</v>
      </c>
      <c r="B41886" t="s">
        <v>22</v>
      </c>
      <c r="C41886">
        <v>2021</v>
      </c>
      <c r="D41886">
        <v>2</v>
      </c>
      <c r="E41886">
        <v>338</v>
      </c>
      <c r="F41886">
        <v>29382710.307</v>
      </c>
      <c r="G41886">
        <v>22294</v>
      </c>
      <c r="H41886">
        <v>1870963.89</v>
      </c>
      <c r="I41886">
        <v>1816704.85</v>
      </c>
      <c r="J41886">
        <v>54259.040000000001</v>
      </c>
      <c r="K41886" s="10" t="str">
        <f t="shared" si="654"/>
        <v>2021-2</v>
      </c>
    </row>
    <row r="41887" spans="1:11" x14ac:dyDescent="0.25">
      <c r="A41887" s="10" t="s">
        <v>21</v>
      </c>
      <c r="B41887" t="s">
        <v>22</v>
      </c>
      <c r="C41887">
        <v>2021</v>
      </c>
      <c r="D41887">
        <v>2</v>
      </c>
      <c r="E41887">
        <v>378</v>
      </c>
      <c r="F41887">
        <v>15278104.396</v>
      </c>
      <c r="G41887">
        <v>166606</v>
      </c>
      <c r="H41887">
        <v>3668749.22</v>
      </c>
      <c r="I41887">
        <v>3643960.3</v>
      </c>
      <c r="J41887">
        <v>24788.92</v>
      </c>
      <c r="K41887" s="10" t="str">
        <f t="shared" si="654"/>
        <v>2021-2</v>
      </c>
    </row>
    <row r="41888" spans="1:11" x14ac:dyDescent="0.25">
      <c r="A41888" s="10" t="s">
        <v>21</v>
      </c>
      <c r="B41888" t="s">
        <v>22</v>
      </c>
      <c r="C41888">
        <v>2021</v>
      </c>
      <c r="D41888">
        <v>2</v>
      </c>
      <c r="E41888">
        <v>406</v>
      </c>
      <c r="F41888">
        <v>1531260.2</v>
      </c>
      <c r="G41888">
        <v>29057</v>
      </c>
      <c r="H41888">
        <v>728639.72000000102</v>
      </c>
      <c r="I41888">
        <v>727444.47</v>
      </c>
      <c r="J41888">
        <v>1195.25</v>
      </c>
      <c r="K41888" s="10" t="str">
        <f t="shared" si="654"/>
        <v>2021-2</v>
      </c>
    </row>
    <row r="41889" spans="1:11" x14ac:dyDescent="0.25">
      <c r="A41889" s="10" t="s">
        <v>21</v>
      </c>
      <c r="B41889" t="s">
        <v>22</v>
      </c>
      <c r="C41889">
        <v>2021</v>
      </c>
      <c r="D41889">
        <v>2</v>
      </c>
      <c r="E41889">
        <v>407</v>
      </c>
      <c r="F41889">
        <v>389.5</v>
      </c>
      <c r="G41889">
        <v>26</v>
      </c>
      <c r="H41889">
        <v>1288.1199999999999</v>
      </c>
      <c r="I41889">
        <v>1156.25</v>
      </c>
      <c r="J41889">
        <v>131.87</v>
      </c>
      <c r="K41889" s="10" t="str">
        <f t="shared" si="654"/>
        <v>2021-2</v>
      </c>
    </row>
    <row r="41890" spans="1:11" x14ac:dyDescent="0.25">
      <c r="A41890" s="10" t="s">
        <v>21</v>
      </c>
      <c r="B41890" t="s">
        <v>22</v>
      </c>
      <c r="C41890">
        <v>2021</v>
      </c>
      <c r="D41890">
        <v>2</v>
      </c>
      <c r="E41890">
        <v>409</v>
      </c>
      <c r="F41890">
        <v>1872343.0330000001</v>
      </c>
      <c r="G41890">
        <v>26420</v>
      </c>
      <c r="H41890">
        <v>513590.05</v>
      </c>
      <c r="I41890">
        <v>470697.19</v>
      </c>
      <c r="J41890">
        <v>42892.86</v>
      </c>
      <c r="K41890" s="10" t="str">
        <f t="shared" si="654"/>
        <v>2021-2</v>
      </c>
    </row>
    <row r="41891" spans="1:11" x14ac:dyDescent="0.25">
      <c r="A41891" s="10" t="s">
        <v>21</v>
      </c>
      <c r="B41891" t="s">
        <v>22</v>
      </c>
      <c r="C41891">
        <v>2021</v>
      </c>
      <c r="D41891">
        <v>2</v>
      </c>
      <c r="E41891">
        <v>430</v>
      </c>
      <c r="F41891">
        <v>353476</v>
      </c>
      <c r="G41891">
        <v>11529</v>
      </c>
      <c r="H41891">
        <v>1844735.91</v>
      </c>
      <c r="I41891">
        <v>1833530.3</v>
      </c>
      <c r="J41891">
        <v>11205.61</v>
      </c>
      <c r="K41891" s="10" t="str">
        <f t="shared" si="654"/>
        <v>2021-2</v>
      </c>
    </row>
    <row r="41892" spans="1:11" x14ac:dyDescent="0.25">
      <c r="A41892" s="10" t="s">
        <v>21</v>
      </c>
      <c r="B41892" t="s">
        <v>22</v>
      </c>
      <c r="C41892">
        <v>2021</v>
      </c>
      <c r="D41892">
        <v>2</v>
      </c>
      <c r="E41892">
        <v>456</v>
      </c>
      <c r="F41892">
        <v>257450.5</v>
      </c>
      <c r="G41892">
        <v>7877</v>
      </c>
      <c r="H41892">
        <v>2809319.99</v>
      </c>
      <c r="I41892">
        <v>2797248.8</v>
      </c>
      <c r="J41892">
        <v>12071.19</v>
      </c>
      <c r="K41892" s="10" t="str">
        <f t="shared" si="654"/>
        <v>2021-2</v>
      </c>
    </row>
    <row r="41893" spans="1:11" x14ac:dyDescent="0.25">
      <c r="A41893" s="10" t="s">
        <v>21</v>
      </c>
      <c r="B41893" t="s">
        <v>22</v>
      </c>
      <c r="C41893">
        <v>2021</v>
      </c>
      <c r="D41893">
        <v>2</v>
      </c>
      <c r="E41893">
        <v>469</v>
      </c>
      <c r="F41893">
        <v>47248.800000000003</v>
      </c>
      <c r="G41893">
        <v>2347</v>
      </c>
      <c r="H41893">
        <v>2392402.39</v>
      </c>
      <c r="I41893">
        <v>2297510.39</v>
      </c>
      <c r="J41893">
        <v>94892</v>
      </c>
      <c r="K41893" s="10" t="str">
        <f t="shared" si="654"/>
        <v>2021-2</v>
      </c>
    </row>
    <row r="41894" spans="1:11" x14ac:dyDescent="0.25">
      <c r="A41894" s="10" t="s">
        <v>21</v>
      </c>
      <c r="B41894" t="s">
        <v>22</v>
      </c>
      <c r="C41894">
        <v>2021</v>
      </c>
      <c r="D41894">
        <v>2</v>
      </c>
      <c r="E41894">
        <v>472</v>
      </c>
      <c r="F41894">
        <v>1387691.75</v>
      </c>
      <c r="G41894">
        <v>16464</v>
      </c>
      <c r="H41894">
        <v>396256.7</v>
      </c>
      <c r="I41894">
        <v>394320.79</v>
      </c>
      <c r="J41894">
        <v>1935.91</v>
      </c>
      <c r="K41894" s="10" t="str">
        <f t="shared" si="654"/>
        <v>2021-2</v>
      </c>
    </row>
    <row r="41895" spans="1:11" x14ac:dyDescent="0.25">
      <c r="A41895" s="10" t="s">
        <v>21</v>
      </c>
      <c r="B41895" t="s">
        <v>22</v>
      </c>
      <c r="C41895">
        <v>2021</v>
      </c>
      <c r="D41895">
        <v>2</v>
      </c>
      <c r="E41895">
        <v>485</v>
      </c>
      <c r="F41895">
        <v>0</v>
      </c>
      <c r="G41895">
        <v>0</v>
      </c>
      <c r="H41895">
        <v>0</v>
      </c>
      <c r="I41895">
        <v>0</v>
      </c>
      <c r="J41895">
        <v>0</v>
      </c>
      <c r="K41895" s="10" t="str">
        <f t="shared" si="654"/>
        <v>2021-2</v>
      </c>
    </row>
    <row r="41896" spans="1:11" x14ac:dyDescent="0.25">
      <c r="A41896" s="10" t="s">
        <v>21</v>
      </c>
      <c r="B41896" t="s">
        <v>22</v>
      </c>
      <c r="C41896">
        <v>2021</v>
      </c>
      <c r="D41896">
        <v>2</v>
      </c>
      <c r="E41896">
        <v>486</v>
      </c>
      <c r="F41896">
        <v>3172</v>
      </c>
      <c r="G41896">
        <v>63</v>
      </c>
      <c r="H41896">
        <v>1567.4</v>
      </c>
      <c r="I41896">
        <v>1567.4</v>
      </c>
      <c r="J41896">
        <v>0</v>
      </c>
      <c r="K41896" s="10" t="str">
        <f t="shared" si="654"/>
        <v>2021-2</v>
      </c>
    </row>
    <row r="41897" spans="1:11" x14ac:dyDescent="0.25">
      <c r="A41897" s="10" t="s">
        <v>21</v>
      </c>
      <c r="B41897" t="s">
        <v>22</v>
      </c>
      <c r="C41897">
        <v>2021</v>
      </c>
      <c r="D41897">
        <v>2</v>
      </c>
      <c r="E41897">
        <v>487</v>
      </c>
      <c r="F41897">
        <v>5509391.0279999999</v>
      </c>
      <c r="G41897">
        <v>32201</v>
      </c>
      <c r="H41897">
        <v>416429.18</v>
      </c>
      <c r="I41897">
        <v>387027.55</v>
      </c>
      <c r="J41897">
        <v>29401.63</v>
      </c>
      <c r="K41897" s="10" t="str">
        <f t="shared" si="654"/>
        <v>2021-2</v>
      </c>
    </row>
    <row r="41898" spans="1:11" x14ac:dyDescent="0.25">
      <c r="A41898" s="10" t="s">
        <v>21</v>
      </c>
      <c r="B41898" t="s">
        <v>22</v>
      </c>
      <c r="C41898">
        <v>2021</v>
      </c>
      <c r="D41898">
        <v>2</v>
      </c>
      <c r="E41898">
        <v>517</v>
      </c>
      <c r="F41898">
        <v>48086.375</v>
      </c>
      <c r="G41898">
        <v>6288</v>
      </c>
      <c r="H41898">
        <v>767294.97</v>
      </c>
      <c r="I41898">
        <v>686970.36</v>
      </c>
      <c r="J41898">
        <v>80324.61</v>
      </c>
      <c r="K41898" s="10" t="str">
        <f t="shared" si="654"/>
        <v>2021-2</v>
      </c>
    </row>
    <row r="41899" spans="1:11" x14ac:dyDescent="0.25">
      <c r="A41899" s="10" t="s">
        <v>21</v>
      </c>
      <c r="B41899" t="s">
        <v>22</v>
      </c>
      <c r="C41899">
        <v>2021</v>
      </c>
      <c r="D41899">
        <v>2</v>
      </c>
      <c r="E41899">
        <v>527</v>
      </c>
      <c r="F41899">
        <v>5750760.5959999999</v>
      </c>
      <c r="G41899">
        <v>35286</v>
      </c>
      <c r="H41899">
        <v>2018150.87</v>
      </c>
      <c r="I41899">
        <v>2009009.23</v>
      </c>
      <c r="J41899">
        <v>9141.64</v>
      </c>
      <c r="K41899" s="10" t="str">
        <f t="shared" si="654"/>
        <v>2021-2</v>
      </c>
    </row>
    <row r="41900" spans="1:11" x14ac:dyDescent="0.25">
      <c r="A41900" s="10" t="s">
        <v>21</v>
      </c>
      <c r="B41900" t="s">
        <v>22</v>
      </c>
      <c r="C41900">
        <v>2021</v>
      </c>
      <c r="D41900">
        <v>2</v>
      </c>
      <c r="E41900">
        <v>536</v>
      </c>
      <c r="F41900">
        <v>1109227.1000000001</v>
      </c>
      <c r="G41900">
        <v>13490</v>
      </c>
      <c r="H41900">
        <v>109019.45</v>
      </c>
      <c r="I41900">
        <v>108988.09</v>
      </c>
      <c r="J41900">
        <v>31.36</v>
      </c>
      <c r="K41900" s="10" t="str">
        <f t="shared" si="654"/>
        <v>2021-2</v>
      </c>
    </row>
    <row r="41901" spans="1:11" x14ac:dyDescent="0.25">
      <c r="A41901" s="10" t="s">
        <v>21</v>
      </c>
      <c r="B41901" t="s">
        <v>22</v>
      </c>
      <c r="C41901">
        <v>2021</v>
      </c>
      <c r="D41901">
        <v>2</v>
      </c>
      <c r="E41901">
        <v>548</v>
      </c>
      <c r="F41901">
        <v>5325.7820000000002</v>
      </c>
      <c r="G41901">
        <v>3896</v>
      </c>
      <c r="H41901">
        <v>387592.08</v>
      </c>
      <c r="I41901">
        <v>384448.04</v>
      </c>
      <c r="J41901">
        <v>3144.04</v>
      </c>
      <c r="K41901" s="10" t="str">
        <f t="shared" si="654"/>
        <v>2021-2</v>
      </c>
    </row>
    <row r="41902" spans="1:11" x14ac:dyDescent="0.25">
      <c r="A41902" s="10" t="s">
        <v>21</v>
      </c>
      <c r="B41902" t="s">
        <v>22</v>
      </c>
      <c r="C41902">
        <v>2021</v>
      </c>
      <c r="D41902">
        <v>2</v>
      </c>
      <c r="E41902">
        <v>555</v>
      </c>
      <c r="F41902">
        <v>1568529</v>
      </c>
      <c r="G41902">
        <v>39535</v>
      </c>
      <c r="H41902">
        <v>768856.37</v>
      </c>
      <c r="I41902">
        <v>765669.56</v>
      </c>
      <c r="J41902">
        <v>3186.81</v>
      </c>
      <c r="K41902" s="10" t="str">
        <f t="shared" si="654"/>
        <v>2021-2</v>
      </c>
    </row>
    <row r="41903" spans="1:11" x14ac:dyDescent="0.25">
      <c r="A41903" s="10" t="s">
        <v>21</v>
      </c>
      <c r="B41903" t="s">
        <v>22</v>
      </c>
      <c r="C41903">
        <v>2021</v>
      </c>
      <c r="D41903">
        <v>2</v>
      </c>
      <c r="E41903">
        <v>562</v>
      </c>
      <c r="F41903">
        <v>507</v>
      </c>
      <c r="G41903">
        <v>503</v>
      </c>
      <c r="H41903">
        <v>40000.949999999997</v>
      </c>
      <c r="I41903">
        <v>38166.69</v>
      </c>
      <c r="J41903">
        <v>1834.26</v>
      </c>
      <c r="K41903" s="10" t="str">
        <f t="shared" si="654"/>
        <v>2021-2</v>
      </c>
    </row>
    <row r="41904" spans="1:11" x14ac:dyDescent="0.25">
      <c r="A41904" s="10" t="s">
        <v>21</v>
      </c>
      <c r="B41904" t="s">
        <v>22</v>
      </c>
      <c r="C41904">
        <v>2021</v>
      </c>
      <c r="D41904">
        <v>2</v>
      </c>
      <c r="E41904">
        <v>574</v>
      </c>
      <c r="F41904">
        <v>772469.17</v>
      </c>
      <c r="G41904">
        <v>9867</v>
      </c>
      <c r="H41904">
        <v>224302.23</v>
      </c>
      <c r="I41904">
        <v>222637.71</v>
      </c>
      <c r="J41904">
        <v>1664.52</v>
      </c>
      <c r="K41904" s="10" t="str">
        <f t="shared" si="654"/>
        <v>2021-2</v>
      </c>
    </row>
    <row r="41905" spans="1:11" x14ac:dyDescent="0.25">
      <c r="A41905" s="10" t="s">
        <v>21</v>
      </c>
      <c r="B41905" t="s">
        <v>22</v>
      </c>
      <c r="C41905">
        <v>2021</v>
      </c>
      <c r="D41905">
        <v>2</v>
      </c>
      <c r="E41905">
        <v>575</v>
      </c>
      <c r="F41905">
        <v>0</v>
      </c>
      <c r="G41905">
        <v>0</v>
      </c>
      <c r="H41905">
        <v>0</v>
      </c>
      <c r="I41905">
        <v>0</v>
      </c>
      <c r="J41905">
        <v>0</v>
      </c>
      <c r="K41905" s="10" t="str">
        <f t="shared" si="654"/>
        <v>2021-2</v>
      </c>
    </row>
    <row r="41906" spans="1:11" x14ac:dyDescent="0.25">
      <c r="A41906" s="10" t="s">
        <v>21</v>
      </c>
      <c r="B41906" t="s">
        <v>22</v>
      </c>
      <c r="C41906">
        <v>2021</v>
      </c>
      <c r="D41906">
        <v>2</v>
      </c>
      <c r="E41906">
        <v>591</v>
      </c>
      <c r="F41906">
        <v>1550509.9439999999</v>
      </c>
      <c r="G41906">
        <v>30345</v>
      </c>
      <c r="H41906">
        <v>2061808.3</v>
      </c>
      <c r="I41906">
        <v>2049052.54</v>
      </c>
      <c r="J41906">
        <v>12755.76</v>
      </c>
      <c r="K41906" s="10" t="str">
        <f t="shared" si="654"/>
        <v>2021-2</v>
      </c>
    </row>
    <row r="41907" spans="1:11" x14ac:dyDescent="0.25">
      <c r="A41907" s="10" t="s">
        <v>21</v>
      </c>
      <c r="B41907" t="s">
        <v>22</v>
      </c>
      <c r="C41907">
        <v>2021</v>
      </c>
      <c r="D41907">
        <v>2</v>
      </c>
      <c r="E41907">
        <v>597</v>
      </c>
      <c r="F41907">
        <v>785252.2</v>
      </c>
      <c r="G41907">
        <v>30091</v>
      </c>
      <c r="H41907">
        <v>14932941.279999999</v>
      </c>
      <c r="I41907">
        <v>14844485.34</v>
      </c>
      <c r="J41907">
        <v>88455.94</v>
      </c>
      <c r="K41907" s="10" t="str">
        <f t="shared" si="654"/>
        <v>2021-2</v>
      </c>
    </row>
    <row r="41908" spans="1:11" x14ac:dyDescent="0.25">
      <c r="A41908" s="10" t="s">
        <v>21</v>
      </c>
      <c r="B41908" t="s">
        <v>22</v>
      </c>
      <c r="C41908">
        <v>2021</v>
      </c>
      <c r="D41908">
        <v>2</v>
      </c>
      <c r="E41908">
        <v>603</v>
      </c>
      <c r="F41908">
        <v>2520380.3829999999</v>
      </c>
      <c r="G41908">
        <v>45459</v>
      </c>
      <c r="H41908">
        <v>708611.95</v>
      </c>
      <c r="I41908">
        <v>703229.97</v>
      </c>
      <c r="J41908">
        <v>5381.98</v>
      </c>
      <c r="K41908" s="10" t="str">
        <f t="shared" si="654"/>
        <v>2021-2</v>
      </c>
    </row>
    <row r="41909" spans="1:11" x14ac:dyDescent="0.25">
      <c r="A41909" s="10" t="s">
        <v>21</v>
      </c>
      <c r="B41909" t="s">
        <v>22</v>
      </c>
      <c r="C41909">
        <v>2021</v>
      </c>
      <c r="D41909">
        <v>2</v>
      </c>
      <c r="E41909">
        <v>641</v>
      </c>
      <c r="F41909">
        <v>40167.135000000002</v>
      </c>
      <c r="G41909">
        <v>12098</v>
      </c>
      <c r="H41909">
        <v>154013.63</v>
      </c>
      <c r="I41909">
        <v>139085.22</v>
      </c>
      <c r="J41909">
        <v>14928.41</v>
      </c>
      <c r="K41909" s="10" t="str">
        <f t="shared" si="654"/>
        <v>2021-2</v>
      </c>
    </row>
    <row r="41910" spans="1:11" x14ac:dyDescent="0.25">
      <c r="A41910" s="10" t="s">
        <v>21</v>
      </c>
      <c r="B41910" t="s">
        <v>22</v>
      </c>
      <c r="C41910">
        <v>2021</v>
      </c>
      <c r="D41910">
        <v>2</v>
      </c>
      <c r="E41910">
        <v>642</v>
      </c>
      <c r="F41910">
        <v>693865</v>
      </c>
      <c r="G41910">
        <v>17377</v>
      </c>
      <c r="H41910">
        <v>2342894.36</v>
      </c>
      <c r="I41910">
        <v>2329338.0499999998</v>
      </c>
      <c r="J41910">
        <v>13556.31</v>
      </c>
      <c r="K41910" s="10" t="str">
        <f t="shared" si="654"/>
        <v>2021-2</v>
      </c>
    </row>
    <row r="41911" spans="1:11" x14ac:dyDescent="0.25">
      <c r="A41911" s="10" t="s">
        <v>21</v>
      </c>
      <c r="B41911" t="s">
        <v>22</v>
      </c>
      <c r="C41911">
        <v>2021</v>
      </c>
      <c r="D41911">
        <v>2</v>
      </c>
      <c r="E41911">
        <v>682</v>
      </c>
      <c r="F41911">
        <v>0</v>
      </c>
      <c r="G41911">
        <v>0</v>
      </c>
      <c r="H41911">
        <v>0</v>
      </c>
      <c r="I41911">
        <v>0</v>
      </c>
      <c r="J41911">
        <v>0</v>
      </c>
      <c r="K41911" s="10" t="str">
        <f t="shared" si="654"/>
        <v>2021-2</v>
      </c>
    </row>
    <row r="41912" spans="1:11" x14ac:dyDescent="0.25">
      <c r="A41912" s="10" t="s">
        <v>21</v>
      </c>
      <c r="B41912" t="s">
        <v>22</v>
      </c>
      <c r="C41912">
        <v>2021</v>
      </c>
      <c r="D41912">
        <v>2</v>
      </c>
      <c r="E41912">
        <v>703</v>
      </c>
      <c r="F41912">
        <v>58035.228000000003</v>
      </c>
      <c r="G41912">
        <v>6222</v>
      </c>
      <c r="H41912">
        <v>382860.23</v>
      </c>
      <c r="I41912">
        <v>365625.45</v>
      </c>
      <c r="J41912">
        <v>17234.78</v>
      </c>
      <c r="K41912" s="10" t="str">
        <f t="shared" si="654"/>
        <v>2021-2</v>
      </c>
    </row>
    <row r="41913" spans="1:11" x14ac:dyDescent="0.25">
      <c r="A41913" s="10" t="s">
        <v>21</v>
      </c>
      <c r="B41913" t="s">
        <v>22</v>
      </c>
      <c r="C41913">
        <v>2021</v>
      </c>
      <c r="D41913">
        <v>2</v>
      </c>
      <c r="E41913">
        <v>713</v>
      </c>
      <c r="F41913">
        <v>222004.2</v>
      </c>
      <c r="G41913">
        <v>6251</v>
      </c>
      <c r="H41913">
        <v>161960.91</v>
      </c>
      <c r="I41913">
        <v>161698.34</v>
      </c>
      <c r="J41913">
        <v>262.57</v>
      </c>
      <c r="K41913" s="10" t="str">
        <f t="shared" si="654"/>
        <v>2021-2</v>
      </c>
    </row>
    <row r="41914" spans="1:11" x14ac:dyDescent="0.25">
      <c r="A41914" s="10" t="s">
        <v>21</v>
      </c>
      <c r="B41914" t="s">
        <v>22</v>
      </c>
      <c r="C41914">
        <v>2021</v>
      </c>
      <c r="D41914">
        <v>2</v>
      </c>
      <c r="E41914">
        <v>777</v>
      </c>
      <c r="F41914">
        <v>0</v>
      </c>
      <c r="G41914">
        <v>0</v>
      </c>
      <c r="H41914">
        <v>0</v>
      </c>
      <c r="I41914">
        <v>0</v>
      </c>
      <c r="J41914">
        <v>0</v>
      </c>
      <c r="K41914" s="10" t="str">
        <f t="shared" si="654"/>
        <v>2021-2</v>
      </c>
    </row>
    <row r="41915" spans="1:11" x14ac:dyDescent="0.25">
      <c r="A41915" s="10" t="s">
        <v>21</v>
      </c>
      <c r="B41915" t="s">
        <v>22</v>
      </c>
      <c r="C41915">
        <v>2021</v>
      </c>
      <c r="D41915">
        <v>2</v>
      </c>
      <c r="E41915">
        <v>781</v>
      </c>
      <c r="F41915">
        <v>2909606.3050000002</v>
      </c>
      <c r="G41915">
        <v>65141</v>
      </c>
      <c r="H41915">
        <v>1282887.1599999999</v>
      </c>
      <c r="I41915">
        <v>1266115.03</v>
      </c>
      <c r="J41915">
        <v>16772.13</v>
      </c>
      <c r="K41915" s="10" t="str">
        <f t="shared" ref="K41915:K41978" si="655">CONCATENATE(C41915,"-",D41915)</f>
        <v>2021-2</v>
      </c>
    </row>
    <row r="41916" spans="1:11" x14ac:dyDescent="0.25">
      <c r="A41916" s="10" t="s">
        <v>21</v>
      </c>
      <c r="B41916" t="s">
        <v>22</v>
      </c>
      <c r="C41916">
        <v>2021</v>
      </c>
      <c r="D41916">
        <v>2</v>
      </c>
      <c r="E41916">
        <v>832</v>
      </c>
      <c r="F41916">
        <v>1283647.2239999999</v>
      </c>
      <c r="G41916">
        <v>21384</v>
      </c>
      <c r="H41916">
        <v>883447.18</v>
      </c>
      <c r="I41916">
        <v>880642.76</v>
      </c>
      <c r="J41916">
        <v>2804.42</v>
      </c>
      <c r="K41916" s="10" t="str">
        <f t="shared" si="655"/>
        <v>2021-2</v>
      </c>
    </row>
    <row r="41917" spans="1:11" x14ac:dyDescent="0.25">
      <c r="A41917" s="10" t="s">
        <v>21</v>
      </c>
      <c r="B41917" t="s">
        <v>22</v>
      </c>
      <c r="C41917">
        <v>2021</v>
      </c>
      <c r="D41917">
        <v>2</v>
      </c>
      <c r="E41917">
        <v>904</v>
      </c>
      <c r="F41917">
        <v>920517.74699999997</v>
      </c>
      <c r="G41917">
        <v>19410</v>
      </c>
      <c r="H41917">
        <v>71118.850000000006</v>
      </c>
      <c r="I41917">
        <v>71111.509999999995</v>
      </c>
      <c r="J41917">
        <v>7.34</v>
      </c>
      <c r="K41917" s="10" t="str">
        <f t="shared" si="655"/>
        <v>2021-2</v>
      </c>
    </row>
    <row r="41918" spans="1:11" x14ac:dyDescent="0.25">
      <c r="A41918" s="10" t="s">
        <v>21</v>
      </c>
      <c r="B41918" t="s">
        <v>22</v>
      </c>
      <c r="C41918">
        <v>2021</v>
      </c>
      <c r="D41918">
        <v>2</v>
      </c>
      <c r="E41918">
        <v>944</v>
      </c>
      <c r="F41918">
        <v>3672890.5</v>
      </c>
      <c r="G41918">
        <v>752</v>
      </c>
      <c r="H41918">
        <v>7278272.3300000001</v>
      </c>
      <c r="I41918">
        <v>7139328.8200000003</v>
      </c>
      <c r="J41918">
        <v>138943.51</v>
      </c>
      <c r="K41918" s="10" t="str">
        <f t="shared" si="655"/>
        <v>2021-2</v>
      </c>
    </row>
    <row r="41919" spans="1:11" x14ac:dyDescent="0.25">
      <c r="A41919" s="10" t="s">
        <v>21</v>
      </c>
      <c r="B41919" t="s">
        <v>22</v>
      </c>
      <c r="C41919">
        <v>2021</v>
      </c>
      <c r="D41919">
        <v>2</v>
      </c>
      <c r="E41919">
        <v>955</v>
      </c>
      <c r="F41919">
        <v>78662.917000000001</v>
      </c>
      <c r="G41919">
        <v>2443</v>
      </c>
      <c r="H41919">
        <v>422915.92</v>
      </c>
      <c r="I41919">
        <v>419029.82</v>
      </c>
      <c r="J41919">
        <v>3886.1</v>
      </c>
      <c r="K41919" s="10" t="str">
        <f t="shared" si="655"/>
        <v>2021-2</v>
      </c>
    </row>
    <row r="41920" spans="1:11" x14ac:dyDescent="0.25">
      <c r="A41920" s="10" t="s">
        <v>21</v>
      </c>
      <c r="B41920" t="s">
        <v>22</v>
      </c>
      <c r="C41920">
        <v>2021</v>
      </c>
      <c r="D41920">
        <v>2</v>
      </c>
      <c r="E41920">
        <v>990</v>
      </c>
      <c r="F41920">
        <v>885163</v>
      </c>
      <c r="G41920">
        <v>452</v>
      </c>
      <c r="H41920">
        <v>27834.06</v>
      </c>
      <c r="I41920">
        <v>27448.04</v>
      </c>
      <c r="J41920">
        <v>386.02</v>
      </c>
      <c r="K41920" s="10" t="str">
        <f t="shared" si="655"/>
        <v>2021-2</v>
      </c>
    </row>
    <row r="41921" spans="1:11" x14ac:dyDescent="0.25">
      <c r="A41921" s="10" t="s">
        <v>21</v>
      </c>
      <c r="B41921" t="s">
        <v>22</v>
      </c>
      <c r="C41921">
        <v>2021</v>
      </c>
      <c r="D41921">
        <v>2</v>
      </c>
      <c r="E41921">
        <v>998</v>
      </c>
      <c r="F41921">
        <v>365</v>
      </c>
      <c r="G41921">
        <v>68</v>
      </c>
      <c r="H41921">
        <v>5214.6000000000004</v>
      </c>
      <c r="I41921">
        <v>5214.6000000000004</v>
      </c>
      <c r="J41921">
        <v>0</v>
      </c>
      <c r="K41921" s="10" t="str">
        <f t="shared" si="655"/>
        <v>2021-2</v>
      </c>
    </row>
    <row r="41922" spans="1:11" x14ac:dyDescent="0.25">
      <c r="A41922" s="10" t="s">
        <v>21</v>
      </c>
      <c r="B41922" t="s">
        <v>22</v>
      </c>
      <c r="C41922">
        <v>2021</v>
      </c>
      <c r="D41922">
        <v>2</v>
      </c>
      <c r="E41922">
        <v>10019</v>
      </c>
      <c r="F41922">
        <v>1255.05</v>
      </c>
      <c r="G41922">
        <v>291</v>
      </c>
      <c r="H41922">
        <v>99695.03</v>
      </c>
      <c r="I41922">
        <v>98209.98</v>
      </c>
      <c r="J41922">
        <v>1485.05</v>
      </c>
      <c r="K41922" s="10" t="str">
        <f t="shared" si="655"/>
        <v>2021-2</v>
      </c>
    </row>
    <row r="41923" spans="1:11" x14ac:dyDescent="0.25">
      <c r="A41923" s="10" t="s">
        <v>21</v>
      </c>
      <c r="B41923" t="s">
        <v>22</v>
      </c>
      <c r="C41923">
        <v>2021</v>
      </c>
      <c r="D41923">
        <v>2</v>
      </c>
      <c r="E41923">
        <v>10094</v>
      </c>
      <c r="F41923">
        <v>20298</v>
      </c>
      <c r="G41923">
        <v>328</v>
      </c>
      <c r="H41923">
        <v>482037</v>
      </c>
      <c r="I41923">
        <v>482037</v>
      </c>
      <c r="J41923">
        <v>0</v>
      </c>
      <c r="K41923" s="10" t="str">
        <f t="shared" si="655"/>
        <v>2021-2</v>
      </c>
    </row>
    <row r="41924" spans="1:11" x14ac:dyDescent="0.25">
      <c r="A41924" s="10" t="s">
        <v>21</v>
      </c>
      <c r="B41924" t="s">
        <v>22</v>
      </c>
      <c r="C41924">
        <v>2021</v>
      </c>
      <c r="D41924">
        <v>2</v>
      </c>
      <c r="E41924">
        <v>10122</v>
      </c>
      <c r="F41924">
        <v>13440</v>
      </c>
      <c r="G41924">
        <v>65</v>
      </c>
      <c r="H41924">
        <v>364718.4</v>
      </c>
      <c r="I41924">
        <v>358797.24</v>
      </c>
      <c r="J41924">
        <v>5921.16</v>
      </c>
      <c r="K41924" s="10" t="str">
        <f t="shared" si="655"/>
        <v>2021-2</v>
      </c>
    </row>
    <row r="41925" spans="1:11" x14ac:dyDescent="0.25">
      <c r="A41925" s="10" t="s">
        <v>21</v>
      </c>
      <c r="B41925" t="s">
        <v>22</v>
      </c>
      <c r="C41925">
        <v>2021</v>
      </c>
      <c r="D41925">
        <v>2</v>
      </c>
      <c r="E41925">
        <v>10144</v>
      </c>
      <c r="F41925">
        <v>1080</v>
      </c>
      <c r="G41925">
        <v>18</v>
      </c>
      <c r="H41925">
        <v>57567.86</v>
      </c>
      <c r="I41925">
        <v>57567.86</v>
      </c>
      <c r="J41925">
        <v>0</v>
      </c>
      <c r="K41925" s="10" t="str">
        <f t="shared" si="655"/>
        <v>2021-2</v>
      </c>
    </row>
    <row r="41926" spans="1:11" x14ac:dyDescent="0.25">
      <c r="A41926" s="10" t="s">
        <v>21</v>
      </c>
      <c r="B41926" t="s">
        <v>22</v>
      </c>
      <c r="C41926">
        <v>2021</v>
      </c>
      <c r="D41926">
        <v>2</v>
      </c>
      <c r="E41926">
        <v>10147</v>
      </c>
      <c r="F41926">
        <v>7500</v>
      </c>
      <c r="G41926">
        <v>761</v>
      </c>
      <c r="H41926">
        <v>63656.78</v>
      </c>
      <c r="I41926">
        <v>63528.18</v>
      </c>
      <c r="J41926">
        <v>128.6</v>
      </c>
      <c r="K41926" s="10" t="str">
        <f t="shared" si="655"/>
        <v>2021-2</v>
      </c>
    </row>
    <row r="41927" spans="1:11" x14ac:dyDescent="0.25">
      <c r="A41927" s="10" t="s">
        <v>21</v>
      </c>
      <c r="B41927" t="s">
        <v>22</v>
      </c>
      <c r="C41927">
        <v>2021</v>
      </c>
      <c r="D41927">
        <v>2</v>
      </c>
      <c r="E41927">
        <v>10337</v>
      </c>
      <c r="F41927">
        <v>0</v>
      </c>
      <c r="G41927">
        <v>0</v>
      </c>
      <c r="H41927">
        <v>0</v>
      </c>
      <c r="I41927">
        <v>0</v>
      </c>
      <c r="J41927">
        <v>0</v>
      </c>
      <c r="K41927" s="10" t="str">
        <f t="shared" si="655"/>
        <v>2021-2</v>
      </c>
    </row>
    <row r="41928" spans="1:11" x14ac:dyDescent="0.25">
      <c r="A41928" s="10" t="s">
        <v>21</v>
      </c>
      <c r="B41928" t="s">
        <v>22</v>
      </c>
      <c r="C41928">
        <v>2021</v>
      </c>
      <c r="D41928">
        <v>2</v>
      </c>
      <c r="E41928">
        <v>10370</v>
      </c>
      <c r="F41928">
        <v>27996</v>
      </c>
      <c r="G41928">
        <v>746</v>
      </c>
      <c r="H41928">
        <v>27101.84</v>
      </c>
      <c r="I41928">
        <v>26882.84</v>
      </c>
      <c r="J41928">
        <v>219</v>
      </c>
      <c r="K41928" s="10" t="str">
        <f t="shared" si="655"/>
        <v>2021-2</v>
      </c>
    </row>
    <row r="41929" spans="1:11" x14ac:dyDescent="0.25">
      <c r="A41929" s="10" t="s">
        <v>21</v>
      </c>
      <c r="B41929" t="s">
        <v>22</v>
      </c>
      <c r="C41929">
        <v>2021</v>
      </c>
      <c r="D41929">
        <v>2</v>
      </c>
      <c r="E41929">
        <v>10454</v>
      </c>
      <c r="F41929">
        <v>0</v>
      </c>
      <c r="G41929">
        <v>0</v>
      </c>
      <c r="H41929">
        <v>0</v>
      </c>
      <c r="I41929">
        <v>0</v>
      </c>
      <c r="J41929">
        <v>0</v>
      </c>
      <c r="K41929" s="10" t="str">
        <f t="shared" si="655"/>
        <v>2021-2</v>
      </c>
    </row>
    <row r="41930" spans="1:11" x14ac:dyDescent="0.25">
      <c r="A41930" s="10" t="s">
        <v>21</v>
      </c>
      <c r="B41930" t="s">
        <v>22</v>
      </c>
      <c r="C41930">
        <v>2021</v>
      </c>
      <c r="D41930">
        <v>2</v>
      </c>
      <c r="E41930">
        <v>10542</v>
      </c>
      <c r="F41930">
        <v>7315</v>
      </c>
      <c r="G41930">
        <v>244</v>
      </c>
      <c r="H41930">
        <v>1934.66</v>
      </c>
      <c r="I41930">
        <v>1934.66</v>
      </c>
      <c r="J41930">
        <v>0</v>
      </c>
      <c r="K41930" s="10" t="str">
        <f t="shared" si="655"/>
        <v>2021-2</v>
      </c>
    </row>
    <row r="41931" spans="1:11" x14ac:dyDescent="0.25">
      <c r="A41931" s="10" t="s">
        <v>21</v>
      </c>
      <c r="B41931" t="s">
        <v>22</v>
      </c>
      <c r="C41931">
        <v>2021</v>
      </c>
      <c r="D41931">
        <v>2</v>
      </c>
      <c r="E41931">
        <v>10572</v>
      </c>
      <c r="F41931">
        <v>1724000</v>
      </c>
      <c r="G41931">
        <v>428</v>
      </c>
      <c r="H41931">
        <v>6361.07</v>
      </c>
      <c r="I41931">
        <v>6361.07</v>
      </c>
      <c r="J41931">
        <v>0</v>
      </c>
      <c r="K41931" s="10" t="str">
        <f t="shared" si="655"/>
        <v>2021-2</v>
      </c>
    </row>
    <row r="41932" spans="1:11" x14ac:dyDescent="0.25">
      <c r="A41932" s="10" t="s">
        <v>21</v>
      </c>
      <c r="B41932" t="s">
        <v>22</v>
      </c>
      <c r="C41932">
        <v>2021</v>
      </c>
      <c r="D41932">
        <v>2</v>
      </c>
      <c r="E41932">
        <v>10599</v>
      </c>
      <c r="F41932">
        <v>0</v>
      </c>
      <c r="G41932">
        <v>0</v>
      </c>
      <c r="H41932">
        <v>0</v>
      </c>
      <c r="I41932">
        <v>0</v>
      </c>
      <c r="J41932">
        <v>0</v>
      </c>
      <c r="K41932" s="10" t="str">
        <f t="shared" si="655"/>
        <v>2021-2</v>
      </c>
    </row>
    <row r="41933" spans="1:11" x14ac:dyDescent="0.25">
      <c r="A41933" s="10" t="s">
        <v>21</v>
      </c>
      <c r="B41933" t="s">
        <v>22</v>
      </c>
      <c r="C41933">
        <v>2021</v>
      </c>
      <c r="D41933">
        <v>2</v>
      </c>
      <c r="E41933">
        <v>10631</v>
      </c>
      <c r="F41933">
        <v>34631.5</v>
      </c>
      <c r="G41933">
        <v>1127</v>
      </c>
      <c r="H41933">
        <v>34480.83</v>
      </c>
      <c r="I41933">
        <v>34269.06</v>
      </c>
      <c r="J41933">
        <v>211.77</v>
      </c>
      <c r="K41933" s="10" t="str">
        <f t="shared" si="655"/>
        <v>2021-2</v>
      </c>
    </row>
    <row r="41934" spans="1:11" x14ac:dyDescent="0.25">
      <c r="A41934" s="10" t="s">
        <v>21</v>
      </c>
      <c r="B41934" t="s">
        <v>22</v>
      </c>
      <c r="C41934">
        <v>2021</v>
      </c>
      <c r="D41934">
        <v>2</v>
      </c>
      <c r="E41934">
        <v>10702</v>
      </c>
      <c r="F41934">
        <v>2243551.9670000002</v>
      </c>
      <c r="G41934">
        <v>40629</v>
      </c>
      <c r="H41934">
        <v>641207.02</v>
      </c>
      <c r="I41934">
        <v>639185.97</v>
      </c>
      <c r="J41934">
        <v>2021.05</v>
      </c>
      <c r="K41934" s="10" t="str">
        <f t="shared" si="655"/>
        <v>2021-2</v>
      </c>
    </row>
    <row r="41935" spans="1:11" x14ac:dyDescent="0.25">
      <c r="A41935" s="10" t="s">
        <v>21</v>
      </c>
      <c r="B41935" t="s">
        <v>22</v>
      </c>
      <c r="C41935">
        <v>2021</v>
      </c>
      <c r="D41935">
        <v>2</v>
      </c>
      <c r="E41935">
        <v>11527</v>
      </c>
      <c r="F41935">
        <v>89922.8</v>
      </c>
      <c r="G41935">
        <v>886</v>
      </c>
      <c r="H41935">
        <v>9802.27</v>
      </c>
      <c r="I41935">
        <v>9796.2900000000009</v>
      </c>
      <c r="J41935">
        <v>5.98</v>
      </c>
      <c r="K41935" s="10" t="str">
        <f t="shared" si="655"/>
        <v>2021-2</v>
      </c>
    </row>
    <row r="41936" spans="1:11" x14ac:dyDescent="0.25">
      <c r="A41936" s="10" t="s">
        <v>21</v>
      </c>
      <c r="B41936" t="s">
        <v>22</v>
      </c>
      <c r="C41936">
        <v>2021</v>
      </c>
      <c r="D41936">
        <v>2</v>
      </c>
      <c r="E41936">
        <v>11534</v>
      </c>
      <c r="F41936">
        <v>413273.5</v>
      </c>
      <c r="G41936">
        <v>11026</v>
      </c>
      <c r="H41936">
        <v>142754.94</v>
      </c>
      <c r="I41936">
        <v>141980.28</v>
      </c>
      <c r="J41936">
        <v>774.66</v>
      </c>
      <c r="K41936" s="10" t="str">
        <f t="shared" si="655"/>
        <v>2021-2</v>
      </c>
    </row>
    <row r="41937" spans="1:11" x14ac:dyDescent="0.25">
      <c r="A41937" s="10" t="s">
        <v>21</v>
      </c>
      <c r="B41937" t="s">
        <v>22</v>
      </c>
      <c r="C41937">
        <v>2021</v>
      </c>
      <c r="D41937">
        <v>2</v>
      </c>
      <c r="E41937">
        <v>11980</v>
      </c>
      <c r="F41937">
        <v>105</v>
      </c>
      <c r="G41937">
        <v>20</v>
      </c>
      <c r="H41937">
        <v>3386.76</v>
      </c>
      <c r="I41937">
        <v>3386.76</v>
      </c>
      <c r="J41937">
        <v>0</v>
      </c>
      <c r="K41937" s="10" t="str">
        <f t="shared" si="655"/>
        <v>2021-2</v>
      </c>
    </row>
    <row r="41938" spans="1:11" x14ac:dyDescent="0.25">
      <c r="A41938" s="10" t="s">
        <v>21</v>
      </c>
      <c r="B41938" t="s">
        <v>22</v>
      </c>
      <c r="C41938">
        <v>2021</v>
      </c>
      <c r="D41938">
        <v>2</v>
      </c>
      <c r="E41938">
        <v>11994</v>
      </c>
      <c r="F41938">
        <v>85</v>
      </c>
      <c r="G41938">
        <v>46</v>
      </c>
      <c r="H41938">
        <v>8969.74</v>
      </c>
      <c r="I41938">
        <v>7140.29</v>
      </c>
      <c r="J41938">
        <v>1829.45</v>
      </c>
      <c r="K41938" s="10" t="str">
        <f t="shared" si="655"/>
        <v>2021-2</v>
      </c>
    </row>
    <row r="41939" spans="1:11" x14ac:dyDescent="0.25">
      <c r="A41939" s="10" t="s">
        <v>21</v>
      </c>
      <c r="B41939" t="s">
        <v>22</v>
      </c>
      <c r="C41939">
        <v>2021</v>
      </c>
      <c r="D41939">
        <v>2</v>
      </c>
      <c r="E41939">
        <v>12496</v>
      </c>
      <c r="F41939">
        <v>408035</v>
      </c>
      <c r="G41939">
        <v>8269</v>
      </c>
      <c r="H41939">
        <v>3675854.65</v>
      </c>
      <c r="I41939">
        <v>3673086.11</v>
      </c>
      <c r="J41939">
        <v>2768.54</v>
      </c>
      <c r="K41939" s="10" t="str">
        <f t="shared" si="655"/>
        <v>2021-2</v>
      </c>
    </row>
    <row r="41940" spans="1:11" x14ac:dyDescent="0.25">
      <c r="A41940" s="10" t="s">
        <v>21</v>
      </c>
      <c r="B41940" t="s">
        <v>22</v>
      </c>
      <c r="C41940">
        <v>2021</v>
      </c>
      <c r="D41940">
        <v>2</v>
      </c>
      <c r="E41940">
        <v>13107</v>
      </c>
      <c r="F41940">
        <v>1541579.5</v>
      </c>
      <c r="G41940">
        <v>40940</v>
      </c>
      <c r="H41940">
        <v>430242.37</v>
      </c>
      <c r="I41940">
        <v>428166.71</v>
      </c>
      <c r="J41940">
        <v>2075.66</v>
      </c>
      <c r="K41940" s="10" t="str">
        <f t="shared" si="655"/>
        <v>2021-2</v>
      </c>
    </row>
    <row r="41941" spans="1:11" x14ac:dyDescent="0.25">
      <c r="A41941" s="10" t="s">
        <v>21</v>
      </c>
      <c r="B41941" t="s">
        <v>22</v>
      </c>
      <c r="C41941">
        <v>2021</v>
      </c>
      <c r="D41941">
        <v>2</v>
      </c>
      <c r="E41941">
        <v>13517</v>
      </c>
      <c r="F41941">
        <v>125570</v>
      </c>
      <c r="G41941">
        <v>306</v>
      </c>
      <c r="H41941">
        <v>35689.1</v>
      </c>
      <c r="I41941">
        <v>35666.54</v>
      </c>
      <c r="J41941">
        <v>22.56</v>
      </c>
      <c r="K41941" s="10" t="str">
        <f t="shared" si="655"/>
        <v>2021-2</v>
      </c>
    </row>
    <row r="41942" spans="1:11" x14ac:dyDescent="0.25">
      <c r="A41942" s="10" t="s">
        <v>21</v>
      </c>
      <c r="B41942" t="s">
        <v>22</v>
      </c>
      <c r="C41942">
        <v>2021</v>
      </c>
      <c r="D41942">
        <v>2</v>
      </c>
      <c r="E41942">
        <v>13533</v>
      </c>
      <c r="F41942">
        <v>2308311</v>
      </c>
      <c r="G41942">
        <v>897</v>
      </c>
      <c r="H41942">
        <v>2287162.27</v>
      </c>
      <c r="I41942">
        <v>2222895.9300000002</v>
      </c>
      <c r="J41942">
        <v>64266.34</v>
      </c>
      <c r="K41942" s="10" t="str">
        <f t="shared" si="655"/>
        <v>2021-2</v>
      </c>
    </row>
    <row r="41943" spans="1:11" x14ac:dyDescent="0.25">
      <c r="A41943" s="10" t="s">
        <v>21</v>
      </c>
      <c r="B41943" t="s">
        <v>22</v>
      </c>
      <c r="C41943">
        <v>2021</v>
      </c>
      <c r="D41943">
        <v>2</v>
      </c>
      <c r="E41943">
        <v>13668</v>
      </c>
      <c r="F41943">
        <v>3515409.2969999998</v>
      </c>
      <c r="G41943">
        <v>95990</v>
      </c>
      <c r="H41943">
        <v>1055907.73</v>
      </c>
      <c r="I41943">
        <v>1051009.79</v>
      </c>
      <c r="J41943">
        <v>4897.9399999999996</v>
      </c>
      <c r="K41943" s="10" t="str">
        <f t="shared" si="655"/>
        <v>2021-2</v>
      </c>
    </row>
    <row r="41944" spans="1:11" x14ac:dyDescent="0.25">
      <c r="A41944" s="10" t="s">
        <v>21</v>
      </c>
      <c r="B41944" t="s">
        <v>22</v>
      </c>
      <c r="C41944">
        <v>2021</v>
      </c>
      <c r="D41944">
        <v>2</v>
      </c>
      <c r="E41944">
        <v>13811</v>
      </c>
      <c r="F41944">
        <v>102823</v>
      </c>
      <c r="G41944">
        <v>3519</v>
      </c>
      <c r="H41944">
        <v>308300.69</v>
      </c>
      <c r="I41944">
        <v>305890.13</v>
      </c>
      <c r="J41944">
        <v>2410.56</v>
      </c>
      <c r="K41944" s="10" t="str">
        <f t="shared" si="655"/>
        <v>2021-2</v>
      </c>
    </row>
    <row r="41945" spans="1:11" x14ac:dyDescent="0.25">
      <c r="A41945" s="10" t="s">
        <v>21</v>
      </c>
      <c r="B41945" t="s">
        <v>22</v>
      </c>
      <c r="C41945">
        <v>2021</v>
      </c>
      <c r="D41945">
        <v>2</v>
      </c>
      <c r="E41945">
        <v>13913</v>
      </c>
      <c r="F41945">
        <v>206</v>
      </c>
      <c r="G41945">
        <v>18</v>
      </c>
      <c r="H41945">
        <v>17929.84</v>
      </c>
      <c r="I41945">
        <v>17929.84</v>
      </c>
      <c r="J41945">
        <v>0</v>
      </c>
      <c r="K41945" s="10" t="str">
        <f t="shared" si="655"/>
        <v>2021-2</v>
      </c>
    </row>
    <row r="41946" spans="1:11" x14ac:dyDescent="0.25">
      <c r="A41946" s="10" t="s">
        <v>21</v>
      </c>
      <c r="B41946" t="s">
        <v>22</v>
      </c>
      <c r="C41946">
        <v>2021</v>
      </c>
      <c r="D41946">
        <v>2</v>
      </c>
      <c r="E41946">
        <v>13925</v>
      </c>
      <c r="F41946">
        <v>25444.799999999999</v>
      </c>
      <c r="G41946">
        <v>537</v>
      </c>
      <c r="H41946">
        <v>17297.8</v>
      </c>
      <c r="I41946">
        <v>17267.71</v>
      </c>
      <c r="J41946">
        <v>30.09</v>
      </c>
      <c r="K41946" s="10" t="str">
        <f t="shared" si="655"/>
        <v>2021-2</v>
      </c>
    </row>
    <row r="41947" spans="1:11" x14ac:dyDescent="0.25">
      <c r="A41947" s="10" t="s">
        <v>21</v>
      </c>
      <c r="B41947" t="s">
        <v>22</v>
      </c>
      <c r="C41947">
        <v>2021</v>
      </c>
      <c r="D41947">
        <v>2</v>
      </c>
      <c r="E41947">
        <v>14539</v>
      </c>
      <c r="F41947">
        <v>1045858</v>
      </c>
      <c r="G41947">
        <v>16889</v>
      </c>
      <c r="H41947">
        <v>92822.94</v>
      </c>
      <c r="I41947">
        <v>92611.36</v>
      </c>
      <c r="J41947">
        <v>211.58</v>
      </c>
      <c r="K41947" s="10" t="str">
        <f t="shared" si="655"/>
        <v>2021-2</v>
      </c>
    </row>
    <row r="41948" spans="1:11" x14ac:dyDescent="0.25">
      <c r="A41948" s="10" t="s">
        <v>21</v>
      </c>
      <c r="B41948" t="s">
        <v>22</v>
      </c>
      <c r="C41948">
        <v>2021</v>
      </c>
      <c r="D41948">
        <v>2</v>
      </c>
      <c r="E41948">
        <v>14789</v>
      </c>
      <c r="F41948">
        <v>438</v>
      </c>
      <c r="G41948">
        <v>209</v>
      </c>
      <c r="H41948">
        <v>9798.66</v>
      </c>
      <c r="I41948">
        <v>9319.32</v>
      </c>
      <c r="J41948">
        <v>479.34</v>
      </c>
      <c r="K41948" s="10" t="str">
        <f t="shared" si="655"/>
        <v>2021-2</v>
      </c>
    </row>
    <row r="41949" spans="1:11" x14ac:dyDescent="0.25">
      <c r="A41949" s="10" t="s">
        <v>21</v>
      </c>
      <c r="B41949" t="s">
        <v>22</v>
      </c>
      <c r="C41949">
        <v>2021</v>
      </c>
      <c r="D41949">
        <v>2</v>
      </c>
      <c r="E41949">
        <v>15054</v>
      </c>
      <c r="F41949">
        <v>590.96</v>
      </c>
      <c r="G41949">
        <v>240</v>
      </c>
      <c r="H41949">
        <v>732934.6</v>
      </c>
      <c r="I41949">
        <v>649661.80000000005</v>
      </c>
      <c r="J41949">
        <v>83272.800000000003</v>
      </c>
      <c r="K41949" s="10" t="str">
        <f t="shared" si="655"/>
        <v>2021-2</v>
      </c>
    </row>
    <row r="41950" spans="1:11" x14ac:dyDescent="0.25">
      <c r="A41950" s="10" t="s">
        <v>21</v>
      </c>
      <c r="B41950" t="s">
        <v>22</v>
      </c>
      <c r="C41950">
        <v>2021</v>
      </c>
      <c r="D41950">
        <v>2</v>
      </c>
      <c r="E41950">
        <v>15127</v>
      </c>
      <c r="F41950">
        <v>0</v>
      </c>
      <c r="G41950">
        <v>0</v>
      </c>
      <c r="H41950">
        <v>0</v>
      </c>
      <c r="I41950">
        <v>0</v>
      </c>
      <c r="J41950">
        <v>0</v>
      </c>
      <c r="K41950" s="10" t="str">
        <f t="shared" si="655"/>
        <v>2021-2</v>
      </c>
    </row>
    <row r="41951" spans="1:11" x14ac:dyDescent="0.25">
      <c r="A41951" s="10" t="s">
        <v>21</v>
      </c>
      <c r="B41951" t="s">
        <v>22</v>
      </c>
      <c r="C41951">
        <v>2021</v>
      </c>
      <c r="D41951">
        <v>2</v>
      </c>
      <c r="E41951">
        <v>15370</v>
      </c>
      <c r="F41951">
        <v>0</v>
      </c>
      <c r="G41951">
        <v>0</v>
      </c>
      <c r="H41951">
        <v>0</v>
      </c>
      <c r="I41951">
        <v>0</v>
      </c>
      <c r="J41951">
        <v>0</v>
      </c>
      <c r="K41951" s="10" t="str">
        <f t="shared" si="655"/>
        <v>2021-2</v>
      </c>
    </row>
    <row r="41952" spans="1:11" x14ac:dyDescent="0.25">
      <c r="A41952" s="10" t="s">
        <v>21</v>
      </c>
      <c r="B41952" t="s">
        <v>22</v>
      </c>
      <c r="C41952">
        <v>2021</v>
      </c>
      <c r="D41952">
        <v>2</v>
      </c>
      <c r="E41952">
        <v>15584</v>
      </c>
      <c r="F41952">
        <v>1629</v>
      </c>
      <c r="G41952">
        <v>53</v>
      </c>
      <c r="H41952">
        <v>151708.66</v>
      </c>
      <c r="I41952">
        <v>151708.66</v>
      </c>
      <c r="J41952">
        <v>0</v>
      </c>
      <c r="K41952" s="10" t="str">
        <f t="shared" si="655"/>
        <v>2021-2</v>
      </c>
    </row>
    <row r="41953" spans="1:11" x14ac:dyDescent="0.25">
      <c r="A41953" s="10" t="s">
        <v>21</v>
      </c>
      <c r="B41953" t="s">
        <v>22</v>
      </c>
      <c r="C41953">
        <v>2021</v>
      </c>
      <c r="D41953">
        <v>2</v>
      </c>
      <c r="E41953">
        <v>16103</v>
      </c>
      <c r="F41953">
        <v>0</v>
      </c>
      <c r="G41953">
        <v>0</v>
      </c>
      <c r="H41953">
        <v>0</v>
      </c>
      <c r="I41953">
        <v>0</v>
      </c>
      <c r="J41953">
        <v>0</v>
      </c>
      <c r="K41953" s="10" t="str">
        <f t="shared" si="655"/>
        <v>2021-2</v>
      </c>
    </row>
    <row r="41954" spans="1:11" x14ac:dyDescent="0.25">
      <c r="A41954" s="10" t="s">
        <v>21</v>
      </c>
      <c r="B41954" t="s">
        <v>22</v>
      </c>
      <c r="C41954">
        <v>2021</v>
      </c>
      <c r="D41954">
        <v>2</v>
      </c>
      <c r="E41954">
        <v>16252</v>
      </c>
      <c r="F41954">
        <v>804</v>
      </c>
      <c r="G41954">
        <v>46</v>
      </c>
      <c r="H41954">
        <v>216.55</v>
      </c>
      <c r="I41954">
        <v>216.55</v>
      </c>
      <c r="J41954">
        <v>0</v>
      </c>
      <c r="K41954" s="10" t="str">
        <f t="shared" si="655"/>
        <v>2021-2</v>
      </c>
    </row>
    <row r="41955" spans="1:11" x14ac:dyDescent="0.25">
      <c r="A41955" s="10" t="s">
        <v>21</v>
      </c>
      <c r="B41955" t="s">
        <v>22</v>
      </c>
      <c r="C41955">
        <v>2021</v>
      </c>
      <c r="D41955">
        <v>2</v>
      </c>
      <c r="E41955">
        <v>16571</v>
      </c>
      <c r="F41955">
        <v>967689</v>
      </c>
      <c r="G41955">
        <v>24945</v>
      </c>
      <c r="H41955">
        <v>445122.33</v>
      </c>
      <c r="I41955">
        <v>443475.20000000001</v>
      </c>
      <c r="J41955">
        <v>1647.13</v>
      </c>
      <c r="K41955" s="10" t="str">
        <f t="shared" si="655"/>
        <v>2021-2</v>
      </c>
    </row>
    <row r="41956" spans="1:11" x14ac:dyDescent="0.25">
      <c r="A41956" s="10" t="s">
        <v>21</v>
      </c>
      <c r="B41956" t="s">
        <v>22</v>
      </c>
      <c r="C41956">
        <v>2021</v>
      </c>
      <c r="D41956">
        <v>2</v>
      </c>
      <c r="E41956">
        <v>16714</v>
      </c>
      <c r="F41956">
        <v>3950285.15</v>
      </c>
      <c r="G41956">
        <v>77988</v>
      </c>
      <c r="H41956">
        <v>1168572.0900000001</v>
      </c>
      <c r="I41956">
        <v>1165403.7</v>
      </c>
      <c r="J41956">
        <v>3168.39</v>
      </c>
      <c r="K41956" s="10" t="str">
        <f t="shared" si="655"/>
        <v>2021-2</v>
      </c>
    </row>
    <row r="41957" spans="1:11" x14ac:dyDescent="0.25">
      <c r="A41957" s="10" t="s">
        <v>21</v>
      </c>
      <c r="B41957" t="s">
        <v>22</v>
      </c>
      <c r="C41957">
        <v>2021</v>
      </c>
      <c r="D41957">
        <v>2</v>
      </c>
      <c r="E41957">
        <v>16729</v>
      </c>
      <c r="F41957">
        <v>8284751.5599999996</v>
      </c>
      <c r="G41957">
        <v>180522</v>
      </c>
      <c r="H41957">
        <v>2282586.7200000002</v>
      </c>
      <c r="I41957">
        <v>2172158.4</v>
      </c>
      <c r="J41957">
        <v>110428.32</v>
      </c>
      <c r="K41957" s="10" t="str">
        <f t="shared" si="655"/>
        <v>2021-2</v>
      </c>
    </row>
    <row r="41958" spans="1:11" x14ac:dyDescent="0.25">
      <c r="A41958" s="10" t="s">
        <v>21</v>
      </c>
      <c r="B41958" t="s">
        <v>22</v>
      </c>
      <c r="C41958">
        <v>2021</v>
      </c>
      <c r="D41958">
        <v>2</v>
      </c>
      <c r="E41958">
        <v>16781</v>
      </c>
      <c r="F41958">
        <v>0</v>
      </c>
      <c r="G41958">
        <v>0</v>
      </c>
      <c r="H41958">
        <v>0</v>
      </c>
      <c r="I41958">
        <v>0</v>
      </c>
      <c r="J41958">
        <v>0</v>
      </c>
      <c r="K41958" s="10" t="str">
        <f t="shared" si="655"/>
        <v>2021-2</v>
      </c>
    </row>
    <row r="41959" spans="1:11" x14ac:dyDescent="0.25">
      <c r="A41959" s="10" t="s">
        <v>21</v>
      </c>
      <c r="B41959" t="s">
        <v>22</v>
      </c>
      <c r="C41959">
        <v>2021</v>
      </c>
      <c r="D41959">
        <v>2</v>
      </c>
      <c r="E41959">
        <v>17433</v>
      </c>
      <c r="F41959">
        <v>4380</v>
      </c>
      <c r="G41959">
        <v>25</v>
      </c>
      <c r="H41959">
        <v>2359.0300000000002</v>
      </c>
      <c r="I41959">
        <v>2359.0300000000002</v>
      </c>
      <c r="J41959">
        <v>0</v>
      </c>
      <c r="K41959" s="10" t="str">
        <f t="shared" si="655"/>
        <v>2021-2</v>
      </c>
    </row>
    <row r="41960" spans="1:11" x14ac:dyDescent="0.25">
      <c r="A41960" s="10" t="s">
        <v>21</v>
      </c>
      <c r="B41960" t="s">
        <v>22</v>
      </c>
      <c r="C41960">
        <v>2021</v>
      </c>
      <c r="D41960">
        <v>2</v>
      </c>
      <c r="E41960">
        <v>17478</v>
      </c>
      <c r="F41960">
        <v>71088.099000000002</v>
      </c>
      <c r="G41960">
        <v>6913</v>
      </c>
      <c r="H41960">
        <v>182588.47</v>
      </c>
      <c r="I41960">
        <v>179499.92</v>
      </c>
      <c r="J41960">
        <v>3088.55</v>
      </c>
      <c r="K41960" s="10" t="str">
        <f t="shared" si="655"/>
        <v>2021-2</v>
      </c>
    </row>
    <row r="41961" spans="1:11" x14ac:dyDescent="0.25">
      <c r="A41961" s="10" t="s">
        <v>21</v>
      </c>
      <c r="B41961" t="s">
        <v>22</v>
      </c>
      <c r="C41961">
        <v>2021</v>
      </c>
      <c r="D41961">
        <v>2</v>
      </c>
      <c r="E41961">
        <v>17772</v>
      </c>
      <c r="F41961">
        <v>80354</v>
      </c>
      <c r="G41961">
        <v>1491</v>
      </c>
      <c r="H41961">
        <v>1613830.28</v>
      </c>
      <c r="I41961">
        <v>1607995.1</v>
      </c>
      <c r="J41961">
        <v>5835.18</v>
      </c>
      <c r="K41961" s="10" t="str">
        <f t="shared" si="655"/>
        <v>2021-2</v>
      </c>
    </row>
    <row r="41962" spans="1:11" x14ac:dyDescent="0.25">
      <c r="A41962" s="10" t="s">
        <v>21</v>
      </c>
      <c r="B41962" t="s">
        <v>22</v>
      </c>
      <c r="C41962">
        <v>2021</v>
      </c>
      <c r="D41962">
        <v>2</v>
      </c>
      <c r="E41962">
        <v>18657</v>
      </c>
      <c r="F41962">
        <v>0</v>
      </c>
      <c r="G41962">
        <v>0</v>
      </c>
      <c r="H41962">
        <v>0</v>
      </c>
      <c r="I41962">
        <v>0</v>
      </c>
      <c r="J41962">
        <v>0</v>
      </c>
      <c r="K41962" s="10" t="str">
        <f t="shared" si="655"/>
        <v>2021-2</v>
      </c>
    </row>
    <row r="41963" spans="1:11" x14ac:dyDescent="0.25">
      <c r="A41963" s="10" t="s">
        <v>21</v>
      </c>
      <c r="B41963" t="s">
        <v>22</v>
      </c>
      <c r="C41963">
        <v>2021</v>
      </c>
      <c r="D41963">
        <v>2</v>
      </c>
      <c r="E41963">
        <v>18860</v>
      </c>
      <c r="F41963">
        <v>0</v>
      </c>
      <c r="G41963">
        <v>0</v>
      </c>
      <c r="H41963">
        <v>0</v>
      </c>
      <c r="I41963">
        <v>0</v>
      </c>
      <c r="J41963">
        <v>0</v>
      </c>
      <c r="K41963" s="10" t="str">
        <f t="shared" si="655"/>
        <v>2021-2</v>
      </c>
    </row>
    <row r="41964" spans="1:11" x14ac:dyDescent="0.25">
      <c r="A41964" s="10" t="s">
        <v>21</v>
      </c>
      <c r="B41964" t="s">
        <v>22</v>
      </c>
      <c r="C41964">
        <v>2021</v>
      </c>
      <c r="D41964">
        <v>2</v>
      </c>
      <c r="E41964">
        <v>21922</v>
      </c>
      <c r="F41964">
        <v>1121960</v>
      </c>
      <c r="G41964">
        <v>10146</v>
      </c>
      <c r="H41964">
        <v>424703.9</v>
      </c>
      <c r="I41964">
        <v>424196.7</v>
      </c>
      <c r="J41964">
        <v>507.2</v>
      </c>
      <c r="K41964" s="10" t="str">
        <f t="shared" si="655"/>
        <v>2021-2</v>
      </c>
    </row>
    <row r="41965" spans="1:11" x14ac:dyDescent="0.25">
      <c r="A41965" s="10" t="s">
        <v>21</v>
      </c>
      <c r="B41965" t="s">
        <v>22</v>
      </c>
      <c r="C41965">
        <v>2021</v>
      </c>
      <c r="D41965">
        <v>2</v>
      </c>
      <c r="E41965">
        <v>23155</v>
      </c>
      <c r="F41965">
        <v>3037652.5</v>
      </c>
      <c r="G41965">
        <v>49679</v>
      </c>
      <c r="H41965">
        <v>394190.8</v>
      </c>
      <c r="I41965">
        <v>391109.36</v>
      </c>
      <c r="J41965">
        <v>3081.44</v>
      </c>
      <c r="K41965" s="10" t="str">
        <f t="shared" si="655"/>
        <v>2021-2</v>
      </c>
    </row>
    <row r="41966" spans="1:11" x14ac:dyDescent="0.25">
      <c r="A41966" s="10" t="s">
        <v>21</v>
      </c>
      <c r="B41966" t="s">
        <v>22</v>
      </c>
      <c r="C41966">
        <v>2021</v>
      </c>
      <c r="D41966">
        <v>2</v>
      </c>
      <c r="E41966">
        <v>23359</v>
      </c>
      <c r="F41966">
        <v>1410</v>
      </c>
      <c r="G41966">
        <v>47</v>
      </c>
      <c r="H41966">
        <v>678.23</v>
      </c>
      <c r="I41966">
        <v>678.23</v>
      </c>
      <c r="J41966">
        <v>0</v>
      </c>
      <c r="K41966" s="10" t="str">
        <f t="shared" si="655"/>
        <v>2021-2</v>
      </c>
    </row>
    <row r="41967" spans="1:11" x14ac:dyDescent="0.25">
      <c r="A41967" s="10" t="s">
        <v>21</v>
      </c>
      <c r="B41967" t="s">
        <v>22</v>
      </c>
      <c r="C41967">
        <v>2021</v>
      </c>
      <c r="D41967">
        <v>2</v>
      </c>
      <c r="E41967">
        <v>23594</v>
      </c>
      <c r="F41967">
        <v>28217</v>
      </c>
      <c r="G41967">
        <v>782</v>
      </c>
      <c r="H41967">
        <v>234866.04</v>
      </c>
      <c r="I41967">
        <v>234866.04</v>
      </c>
      <c r="J41967">
        <v>0</v>
      </c>
      <c r="K41967" s="10" t="str">
        <f t="shared" si="655"/>
        <v>2021-2</v>
      </c>
    </row>
    <row r="41968" spans="1:11" x14ac:dyDescent="0.25">
      <c r="A41968" s="10" t="s">
        <v>21</v>
      </c>
      <c r="B41968" t="s">
        <v>22</v>
      </c>
      <c r="C41968">
        <v>2021</v>
      </c>
      <c r="D41968">
        <v>2</v>
      </c>
      <c r="E41968">
        <v>24201</v>
      </c>
      <c r="F41968">
        <v>3700</v>
      </c>
      <c r="G41968">
        <v>35</v>
      </c>
      <c r="H41968">
        <v>909.83</v>
      </c>
      <c r="I41968">
        <v>786.53</v>
      </c>
      <c r="J41968">
        <v>123.3</v>
      </c>
      <c r="K41968" s="10" t="str">
        <f t="shared" si="655"/>
        <v>2021-2</v>
      </c>
    </row>
    <row r="41969" spans="1:11" x14ac:dyDescent="0.25">
      <c r="A41969" s="10" t="s">
        <v>21</v>
      </c>
      <c r="B41969" t="s">
        <v>22</v>
      </c>
      <c r="C41969">
        <v>2021</v>
      </c>
      <c r="D41969">
        <v>2</v>
      </c>
      <c r="E41969">
        <v>24208</v>
      </c>
      <c r="F41969">
        <v>161429</v>
      </c>
      <c r="G41969">
        <v>22991</v>
      </c>
      <c r="H41969">
        <v>648880.64000000001</v>
      </c>
      <c r="I41969">
        <v>646205.36</v>
      </c>
      <c r="J41969">
        <v>2675.28</v>
      </c>
      <c r="K41969" s="10" t="str">
        <f t="shared" si="655"/>
        <v>2021-2</v>
      </c>
    </row>
    <row r="41970" spans="1:11" x14ac:dyDescent="0.25">
      <c r="A41970" s="10" t="s">
        <v>21</v>
      </c>
      <c r="B41970" t="s">
        <v>22</v>
      </c>
      <c r="C41970">
        <v>2021</v>
      </c>
      <c r="D41970">
        <v>2</v>
      </c>
      <c r="E41970">
        <v>24338</v>
      </c>
      <c r="F41970">
        <v>21793</v>
      </c>
      <c r="G41970">
        <v>159</v>
      </c>
      <c r="H41970">
        <v>1547080.65</v>
      </c>
      <c r="I41970">
        <v>1547080.65</v>
      </c>
      <c r="J41970">
        <v>0</v>
      </c>
      <c r="K41970" s="10" t="str">
        <f t="shared" si="655"/>
        <v>2021-2</v>
      </c>
    </row>
    <row r="41971" spans="1:11" x14ac:dyDescent="0.25">
      <c r="A41971" s="10" t="s">
        <v>21</v>
      </c>
      <c r="B41971" t="s">
        <v>22</v>
      </c>
      <c r="C41971">
        <v>2021</v>
      </c>
      <c r="D41971">
        <v>2</v>
      </c>
      <c r="E41971">
        <v>24385</v>
      </c>
      <c r="F41971">
        <v>5976</v>
      </c>
      <c r="G41971">
        <v>116</v>
      </c>
      <c r="H41971">
        <v>279.19</v>
      </c>
      <c r="I41971">
        <v>279.19</v>
      </c>
      <c r="J41971">
        <v>0</v>
      </c>
      <c r="K41971" s="10" t="str">
        <f t="shared" si="655"/>
        <v>2021-2</v>
      </c>
    </row>
    <row r="41972" spans="1:11" x14ac:dyDescent="0.25">
      <c r="A41972" s="10" t="s">
        <v>21</v>
      </c>
      <c r="B41972" t="s">
        <v>22</v>
      </c>
      <c r="C41972">
        <v>2021</v>
      </c>
      <c r="D41972">
        <v>2</v>
      </c>
      <c r="E41972">
        <v>24478</v>
      </c>
      <c r="F41972">
        <v>417960</v>
      </c>
      <c r="G41972">
        <v>4143</v>
      </c>
      <c r="H41972">
        <v>1667564.73</v>
      </c>
      <c r="I41972">
        <v>1650351.01</v>
      </c>
      <c r="J41972">
        <v>17213.72</v>
      </c>
      <c r="K41972" s="10" t="str">
        <f t="shared" si="655"/>
        <v>2021-2</v>
      </c>
    </row>
    <row r="41973" spans="1:11" x14ac:dyDescent="0.25">
      <c r="A41973" s="10" t="s">
        <v>21</v>
      </c>
      <c r="B41973" t="s">
        <v>22</v>
      </c>
      <c r="C41973">
        <v>2021</v>
      </c>
      <c r="D41973">
        <v>2</v>
      </c>
      <c r="E41973">
        <v>24492</v>
      </c>
      <c r="F41973">
        <v>54880</v>
      </c>
      <c r="G41973">
        <v>196</v>
      </c>
      <c r="H41973">
        <v>875062.84</v>
      </c>
      <c r="I41973">
        <v>875062.84</v>
      </c>
      <c r="J41973">
        <v>0</v>
      </c>
      <c r="K41973" s="10" t="str">
        <f t="shared" si="655"/>
        <v>2021-2</v>
      </c>
    </row>
    <row r="41974" spans="1:11" x14ac:dyDescent="0.25">
      <c r="A41974" s="10" t="s">
        <v>21</v>
      </c>
      <c r="B41974" t="s">
        <v>22</v>
      </c>
      <c r="C41974">
        <v>2021</v>
      </c>
      <c r="D41974">
        <v>2</v>
      </c>
      <c r="E41974">
        <v>24510</v>
      </c>
      <c r="F41974">
        <v>54404</v>
      </c>
      <c r="G41974">
        <v>974</v>
      </c>
      <c r="H41974">
        <v>503252.57</v>
      </c>
      <c r="I41974">
        <v>499563.48</v>
      </c>
      <c r="J41974">
        <v>3689.09</v>
      </c>
      <c r="K41974" s="10" t="str">
        <f t="shared" si="655"/>
        <v>2021-2</v>
      </c>
    </row>
    <row r="41975" spans="1:11" x14ac:dyDescent="0.25">
      <c r="A41975" s="10" t="s">
        <v>21</v>
      </c>
      <c r="B41975" t="s">
        <v>22</v>
      </c>
      <c r="C41975">
        <v>2021</v>
      </c>
      <c r="D41975">
        <v>2</v>
      </c>
      <c r="E41975">
        <v>24658</v>
      </c>
      <c r="F41975">
        <v>13696</v>
      </c>
      <c r="G41975">
        <v>553</v>
      </c>
      <c r="H41975">
        <v>4324.01</v>
      </c>
      <c r="I41975">
        <v>4319.1000000000004</v>
      </c>
      <c r="J41975">
        <v>4.91</v>
      </c>
      <c r="K41975" s="10" t="str">
        <f t="shared" si="655"/>
        <v>2021-2</v>
      </c>
    </row>
    <row r="41976" spans="1:11" x14ac:dyDescent="0.25">
      <c r="A41976" s="10" t="s">
        <v>21</v>
      </c>
      <c r="B41976" t="s">
        <v>22</v>
      </c>
      <c r="C41976">
        <v>2021</v>
      </c>
      <c r="D41976">
        <v>2</v>
      </c>
      <c r="E41976">
        <v>24689</v>
      </c>
      <c r="F41976">
        <v>18025</v>
      </c>
      <c r="G41976">
        <v>257</v>
      </c>
      <c r="H41976">
        <v>3541.18</v>
      </c>
      <c r="I41976">
        <v>3457.31</v>
      </c>
      <c r="J41976">
        <v>83.87</v>
      </c>
      <c r="K41976" s="10" t="str">
        <f t="shared" si="655"/>
        <v>2021-2</v>
      </c>
    </row>
    <row r="41977" spans="1:11" x14ac:dyDescent="0.25">
      <c r="A41977" s="10" t="s">
        <v>21</v>
      </c>
      <c r="B41977" t="s">
        <v>22</v>
      </c>
      <c r="C41977">
        <v>2021</v>
      </c>
      <c r="D41977">
        <v>2</v>
      </c>
      <c r="E41977">
        <v>24979</v>
      </c>
      <c r="F41977">
        <v>1178029</v>
      </c>
      <c r="G41977">
        <v>33729</v>
      </c>
      <c r="H41977">
        <v>569690.80000000005</v>
      </c>
      <c r="I41977">
        <v>567340.47</v>
      </c>
      <c r="J41977">
        <v>2350.33</v>
      </c>
      <c r="K41977" s="10" t="str">
        <f t="shared" si="655"/>
        <v>2021-2</v>
      </c>
    </row>
    <row r="41978" spans="1:11" x14ac:dyDescent="0.25">
      <c r="A41978" s="10" t="s">
        <v>21</v>
      </c>
      <c r="B41978" t="s">
        <v>22</v>
      </c>
      <c r="C41978">
        <v>2021</v>
      </c>
      <c r="D41978">
        <v>2</v>
      </c>
      <c r="E41978">
        <v>24987</v>
      </c>
      <c r="F41978">
        <v>0</v>
      </c>
      <c r="G41978">
        <v>0</v>
      </c>
      <c r="H41978">
        <v>0</v>
      </c>
      <c r="I41978">
        <v>0</v>
      </c>
      <c r="J41978">
        <v>0</v>
      </c>
      <c r="K41978" s="10" t="str">
        <f t="shared" si="655"/>
        <v>2021-2</v>
      </c>
    </row>
    <row r="41979" spans="1:11" x14ac:dyDescent="0.25">
      <c r="A41979" s="10" t="s">
        <v>21</v>
      </c>
      <c r="B41979" t="s">
        <v>22</v>
      </c>
      <c r="C41979">
        <v>2021</v>
      </c>
      <c r="D41979">
        <v>2</v>
      </c>
      <c r="E41979">
        <v>25010</v>
      </c>
      <c r="F41979">
        <v>320</v>
      </c>
      <c r="G41979">
        <v>15</v>
      </c>
      <c r="H41979">
        <v>75464.53</v>
      </c>
      <c r="I41979">
        <v>75464.53</v>
      </c>
      <c r="J41979">
        <v>0</v>
      </c>
      <c r="K41979" s="10" t="str">
        <f t="shared" ref="K41979:K42042" si="656">CONCATENATE(C41979,"-",D41979)</f>
        <v>2021-2</v>
      </c>
    </row>
    <row r="41980" spans="1:11" x14ac:dyDescent="0.25">
      <c r="A41980" s="10" t="s">
        <v>21</v>
      </c>
      <c r="B41980" t="s">
        <v>22</v>
      </c>
      <c r="C41980">
        <v>2021</v>
      </c>
      <c r="D41980">
        <v>2</v>
      </c>
      <c r="E41980">
        <v>25021</v>
      </c>
      <c r="F41980">
        <v>63774.616000000002</v>
      </c>
      <c r="G41980">
        <v>2087</v>
      </c>
      <c r="H41980">
        <v>79837.289999999994</v>
      </c>
      <c r="I41980">
        <v>74111.289999999994</v>
      </c>
      <c r="J41980">
        <v>5726</v>
      </c>
      <c r="K41980" s="10" t="str">
        <f t="shared" si="656"/>
        <v>2021-2</v>
      </c>
    </row>
    <row r="41981" spans="1:11" x14ac:dyDescent="0.25">
      <c r="A41981" s="10" t="s">
        <v>21</v>
      </c>
      <c r="B41981" t="s">
        <v>22</v>
      </c>
      <c r="C41981">
        <v>2021</v>
      </c>
      <c r="D41981">
        <v>2</v>
      </c>
      <c r="E41981">
        <v>25208</v>
      </c>
      <c r="F41981">
        <v>0</v>
      </c>
      <c r="G41981">
        <v>0</v>
      </c>
      <c r="H41981">
        <v>0</v>
      </c>
      <c r="I41981">
        <v>0</v>
      </c>
      <c r="J41981">
        <v>0</v>
      </c>
      <c r="K41981" s="10" t="str">
        <f t="shared" si="656"/>
        <v>2021-2</v>
      </c>
    </row>
    <row r="41982" spans="1:11" x14ac:dyDescent="0.25">
      <c r="A41982" s="10" t="s">
        <v>21</v>
      </c>
      <c r="B41982" t="s">
        <v>22</v>
      </c>
      <c r="C41982">
        <v>2021</v>
      </c>
      <c r="D41982">
        <v>2</v>
      </c>
      <c r="E41982">
        <v>25682</v>
      </c>
      <c r="F41982">
        <v>372.99599999999998</v>
      </c>
      <c r="G41982">
        <v>82</v>
      </c>
      <c r="H41982">
        <v>2123385.9500000002</v>
      </c>
      <c r="I41982">
        <v>1858353.35</v>
      </c>
      <c r="J41982">
        <v>265032.59999999998</v>
      </c>
      <c r="K41982" s="10" t="str">
        <f t="shared" si="656"/>
        <v>2021-2</v>
      </c>
    </row>
    <row r="41983" spans="1:11" x14ac:dyDescent="0.25">
      <c r="A41983" s="10" t="s">
        <v>21</v>
      </c>
      <c r="B41983" t="s">
        <v>22</v>
      </c>
      <c r="C41983">
        <v>2021</v>
      </c>
      <c r="D41983">
        <v>2</v>
      </c>
      <c r="E41983">
        <v>27241</v>
      </c>
      <c r="F41983">
        <v>547536.25</v>
      </c>
      <c r="G41983">
        <v>11148</v>
      </c>
      <c r="H41983">
        <v>780787.34</v>
      </c>
      <c r="I41983">
        <v>769199.35</v>
      </c>
      <c r="J41983">
        <v>11587.99</v>
      </c>
      <c r="K41983" s="10" t="str">
        <f t="shared" si="656"/>
        <v>2021-2</v>
      </c>
    </row>
    <row r="41984" spans="1:11" x14ac:dyDescent="0.25">
      <c r="A41984" s="10" t="s">
        <v>21</v>
      </c>
      <c r="B41984" t="s">
        <v>22</v>
      </c>
      <c r="C41984">
        <v>2021</v>
      </c>
      <c r="D41984">
        <v>2</v>
      </c>
      <c r="E41984">
        <v>27437</v>
      </c>
      <c r="F41984">
        <v>36</v>
      </c>
      <c r="G41984">
        <v>18</v>
      </c>
      <c r="H41984">
        <v>4578.88</v>
      </c>
      <c r="I41984">
        <v>4382.5600000000004</v>
      </c>
      <c r="J41984">
        <v>196.32</v>
      </c>
      <c r="K41984" s="10" t="str">
        <f t="shared" si="656"/>
        <v>2021-2</v>
      </c>
    </row>
    <row r="41985" spans="1:11" x14ac:dyDescent="0.25">
      <c r="A41985" s="10" t="s">
        <v>21</v>
      </c>
      <c r="B41985" t="s">
        <v>22</v>
      </c>
      <c r="C41985">
        <v>2021</v>
      </c>
      <c r="D41985">
        <v>2</v>
      </c>
      <c r="E41985">
        <v>27505</v>
      </c>
      <c r="F41985">
        <v>0</v>
      </c>
      <c r="G41985">
        <v>0</v>
      </c>
      <c r="H41985">
        <v>0</v>
      </c>
      <c r="I41985">
        <v>0</v>
      </c>
      <c r="J41985">
        <v>0</v>
      </c>
      <c r="K41985" s="10" t="str">
        <f t="shared" si="656"/>
        <v>2021-2</v>
      </c>
    </row>
    <row r="41986" spans="1:11" x14ac:dyDescent="0.25">
      <c r="A41986" s="10" t="s">
        <v>21</v>
      </c>
      <c r="B41986" t="s">
        <v>22</v>
      </c>
      <c r="C41986">
        <v>2021</v>
      </c>
      <c r="D41986">
        <v>2</v>
      </c>
      <c r="E41986">
        <v>27808</v>
      </c>
      <c r="F41986">
        <v>839945.5</v>
      </c>
      <c r="G41986">
        <v>13860</v>
      </c>
      <c r="H41986">
        <v>590379.93999999994</v>
      </c>
      <c r="I41986">
        <v>587072.89</v>
      </c>
      <c r="J41986">
        <v>3307.05</v>
      </c>
      <c r="K41986" s="10" t="str">
        <f t="shared" si="656"/>
        <v>2021-2</v>
      </c>
    </row>
    <row r="41987" spans="1:11" x14ac:dyDescent="0.25">
      <c r="A41987" s="10" t="s">
        <v>21</v>
      </c>
      <c r="B41987" t="s">
        <v>22</v>
      </c>
      <c r="C41987">
        <v>2021</v>
      </c>
      <c r="D41987">
        <v>2</v>
      </c>
      <c r="E41987">
        <v>28595</v>
      </c>
      <c r="F41987">
        <v>0</v>
      </c>
      <c r="G41987">
        <v>0</v>
      </c>
      <c r="H41987">
        <v>0</v>
      </c>
      <c r="I41987">
        <v>0</v>
      </c>
      <c r="J41987">
        <v>0</v>
      </c>
      <c r="K41987" s="10" t="str">
        <f t="shared" si="656"/>
        <v>2021-2</v>
      </c>
    </row>
    <row r="41988" spans="1:11" x14ac:dyDescent="0.25">
      <c r="A41988" s="10" t="s">
        <v>21</v>
      </c>
      <c r="B41988" t="s">
        <v>22</v>
      </c>
      <c r="C41988">
        <v>2021</v>
      </c>
      <c r="D41988">
        <v>2</v>
      </c>
      <c r="E41988">
        <v>29033</v>
      </c>
      <c r="F41988">
        <v>142047</v>
      </c>
      <c r="G41988">
        <v>1705</v>
      </c>
      <c r="H41988">
        <v>51017.22</v>
      </c>
      <c r="I41988">
        <v>50482.13</v>
      </c>
      <c r="J41988">
        <v>535.09</v>
      </c>
      <c r="K41988" s="10" t="str">
        <f t="shared" si="656"/>
        <v>2021-2</v>
      </c>
    </row>
    <row r="41989" spans="1:11" x14ac:dyDescent="0.25">
      <c r="A41989" s="10" t="s">
        <v>21</v>
      </c>
      <c r="B41989" t="s">
        <v>22</v>
      </c>
      <c r="C41989">
        <v>2021</v>
      </c>
      <c r="D41989">
        <v>2</v>
      </c>
      <c r="E41989">
        <v>29300</v>
      </c>
      <c r="F41989">
        <v>3707146.36</v>
      </c>
      <c r="G41989">
        <v>76373</v>
      </c>
      <c r="H41989">
        <v>448179.36</v>
      </c>
      <c r="I41989">
        <v>447599.11</v>
      </c>
      <c r="J41989">
        <v>580.25</v>
      </c>
      <c r="K41989" s="10" t="str">
        <f t="shared" si="656"/>
        <v>2021-2</v>
      </c>
    </row>
    <row r="41990" spans="1:11" x14ac:dyDescent="0.25">
      <c r="A41990" s="10" t="s">
        <v>21</v>
      </c>
      <c r="B41990" t="s">
        <v>22</v>
      </c>
      <c r="C41990">
        <v>2021</v>
      </c>
      <c r="D41990">
        <v>2</v>
      </c>
      <c r="E41990">
        <v>30237</v>
      </c>
      <c r="F41990">
        <v>0</v>
      </c>
      <c r="G41990">
        <v>0</v>
      </c>
      <c r="H41990">
        <v>0</v>
      </c>
      <c r="I41990">
        <v>0</v>
      </c>
      <c r="J41990">
        <v>0</v>
      </c>
      <c r="K41990" s="10" t="str">
        <f t="shared" si="656"/>
        <v>2021-2</v>
      </c>
    </row>
    <row r="41991" spans="1:11" x14ac:dyDescent="0.25">
      <c r="A41991" s="10" t="s">
        <v>21</v>
      </c>
      <c r="B41991" t="s">
        <v>22</v>
      </c>
      <c r="C41991">
        <v>2021</v>
      </c>
      <c r="D41991">
        <v>2</v>
      </c>
      <c r="E41991">
        <v>30698</v>
      </c>
      <c r="F41991">
        <v>0</v>
      </c>
      <c r="G41991">
        <v>0</v>
      </c>
      <c r="H41991">
        <v>0</v>
      </c>
      <c r="I41991">
        <v>0</v>
      </c>
      <c r="J41991">
        <v>0</v>
      </c>
      <c r="K41991" s="10" t="str">
        <f t="shared" si="656"/>
        <v>2021-2</v>
      </c>
    </row>
    <row r="41992" spans="1:11" x14ac:dyDescent="0.25">
      <c r="A41992" s="10" t="s">
        <v>21</v>
      </c>
      <c r="B41992" t="s">
        <v>22</v>
      </c>
      <c r="C41992">
        <v>2021</v>
      </c>
      <c r="D41992">
        <v>2</v>
      </c>
      <c r="E41992">
        <v>31722</v>
      </c>
      <c r="F41992">
        <v>8894748.9250000007</v>
      </c>
      <c r="G41992">
        <v>131290</v>
      </c>
      <c r="H41992">
        <v>1637996.03</v>
      </c>
      <c r="I41992">
        <v>1631948.38</v>
      </c>
      <c r="J41992">
        <v>6047.65</v>
      </c>
      <c r="K41992" s="10" t="str">
        <f t="shared" si="656"/>
        <v>2021-2</v>
      </c>
    </row>
    <row r="41993" spans="1:11" x14ac:dyDescent="0.25">
      <c r="A41993" s="10" t="s">
        <v>21</v>
      </c>
      <c r="B41993" t="s">
        <v>22</v>
      </c>
      <c r="C41993">
        <v>2021</v>
      </c>
      <c r="D41993">
        <v>2</v>
      </c>
      <c r="E41993">
        <v>33342</v>
      </c>
      <c r="F41993">
        <v>2164459.2000000002</v>
      </c>
      <c r="G41993">
        <v>38888</v>
      </c>
      <c r="H41993">
        <v>549058.62</v>
      </c>
      <c r="I41993">
        <v>546679.13</v>
      </c>
      <c r="J41993">
        <v>2379.4899999999998</v>
      </c>
      <c r="K41993" s="10" t="str">
        <f t="shared" si="656"/>
        <v>2021-2</v>
      </c>
    </row>
    <row r="41994" spans="1:11" x14ac:dyDescent="0.25">
      <c r="A41994" s="10" t="s">
        <v>21</v>
      </c>
      <c r="B41994" t="s">
        <v>22</v>
      </c>
      <c r="C41994">
        <v>2021</v>
      </c>
      <c r="D41994">
        <v>2</v>
      </c>
      <c r="E41994">
        <v>35573</v>
      </c>
      <c r="F41994">
        <v>249335</v>
      </c>
      <c r="G41994">
        <v>7542</v>
      </c>
      <c r="H41994">
        <v>869189.86</v>
      </c>
      <c r="I41994">
        <v>861333.52</v>
      </c>
      <c r="J41994">
        <v>7856.34</v>
      </c>
      <c r="K41994" s="10" t="str">
        <f t="shared" si="656"/>
        <v>2021-2</v>
      </c>
    </row>
    <row r="41995" spans="1:11" x14ac:dyDescent="0.25">
      <c r="A41995" s="10" t="s">
        <v>21</v>
      </c>
      <c r="B41995" t="s">
        <v>22</v>
      </c>
      <c r="C41995">
        <v>2021</v>
      </c>
      <c r="D41995">
        <v>2</v>
      </c>
      <c r="E41995">
        <v>36000</v>
      </c>
      <c r="F41995">
        <v>24324.5</v>
      </c>
      <c r="G41995">
        <v>760</v>
      </c>
      <c r="H41995">
        <v>20634.88</v>
      </c>
      <c r="I41995">
        <v>19267.8</v>
      </c>
      <c r="J41995">
        <v>1367.08</v>
      </c>
      <c r="K41995" s="10" t="str">
        <f t="shared" si="656"/>
        <v>2021-2</v>
      </c>
    </row>
    <row r="41996" spans="1:11" x14ac:dyDescent="0.25">
      <c r="A41996" s="10" t="s">
        <v>21</v>
      </c>
      <c r="B41996" t="s">
        <v>22</v>
      </c>
      <c r="C41996">
        <v>2021</v>
      </c>
      <c r="D41996">
        <v>2</v>
      </c>
      <c r="E41996">
        <v>36800</v>
      </c>
      <c r="F41996">
        <v>2530</v>
      </c>
      <c r="G41996">
        <v>52</v>
      </c>
      <c r="H41996">
        <v>24.02</v>
      </c>
      <c r="I41996">
        <v>24.02</v>
      </c>
      <c r="J41996">
        <v>0</v>
      </c>
      <c r="K41996" s="10" t="str">
        <f t="shared" si="656"/>
        <v>2021-2</v>
      </c>
    </row>
    <row r="41997" spans="1:11" x14ac:dyDescent="0.25">
      <c r="A41997" s="10" t="s">
        <v>21</v>
      </c>
      <c r="B41997" t="s">
        <v>22</v>
      </c>
      <c r="C41997">
        <v>2021</v>
      </c>
      <c r="D41997">
        <v>2</v>
      </c>
      <c r="E41997">
        <v>37205</v>
      </c>
      <c r="F41997">
        <v>0</v>
      </c>
      <c r="G41997">
        <v>0</v>
      </c>
      <c r="H41997">
        <v>0</v>
      </c>
      <c r="I41997">
        <v>0</v>
      </c>
      <c r="J41997">
        <v>0</v>
      </c>
      <c r="K41997" s="10" t="str">
        <f t="shared" si="656"/>
        <v>2021-2</v>
      </c>
    </row>
    <row r="41998" spans="1:11" x14ac:dyDescent="0.25">
      <c r="A41998" s="10" t="s">
        <v>21</v>
      </c>
      <c r="B41998" t="s">
        <v>22</v>
      </c>
      <c r="C41998">
        <v>2021</v>
      </c>
      <c r="D41998">
        <v>2</v>
      </c>
      <c r="E41998">
        <v>39328</v>
      </c>
      <c r="F41998">
        <v>135574.435</v>
      </c>
      <c r="G41998">
        <v>3525</v>
      </c>
      <c r="H41998">
        <v>30352.57</v>
      </c>
      <c r="I41998">
        <v>30261.3</v>
      </c>
      <c r="J41998">
        <v>91.27</v>
      </c>
      <c r="K41998" s="10" t="str">
        <f t="shared" si="656"/>
        <v>2021-2</v>
      </c>
    </row>
    <row r="41999" spans="1:11" x14ac:dyDescent="0.25">
      <c r="A41999" s="10" t="s">
        <v>21</v>
      </c>
      <c r="B41999" t="s">
        <v>22</v>
      </c>
      <c r="C41999">
        <v>2021</v>
      </c>
      <c r="D41999">
        <v>2</v>
      </c>
      <c r="E41999">
        <v>39822</v>
      </c>
      <c r="F41999">
        <v>2055.4</v>
      </c>
      <c r="G41999">
        <v>125</v>
      </c>
      <c r="H41999">
        <v>9665.58</v>
      </c>
      <c r="I41999">
        <v>9665.42</v>
      </c>
      <c r="J41999">
        <v>0.16</v>
      </c>
      <c r="K41999" s="10" t="str">
        <f t="shared" si="656"/>
        <v>2021-2</v>
      </c>
    </row>
    <row r="42000" spans="1:11" x14ac:dyDescent="0.25">
      <c r="A42000" s="10" t="s">
        <v>21</v>
      </c>
      <c r="B42000" t="s">
        <v>22</v>
      </c>
      <c r="C42000">
        <v>2021</v>
      </c>
      <c r="D42000">
        <v>2</v>
      </c>
      <c r="E42000">
        <v>41616</v>
      </c>
      <c r="F42000">
        <v>0</v>
      </c>
      <c r="G42000">
        <v>0</v>
      </c>
      <c r="H42000">
        <v>0</v>
      </c>
      <c r="I42000">
        <v>0</v>
      </c>
      <c r="J42000">
        <v>0</v>
      </c>
      <c r="K42000" s="10" t="str">
        <f t="shared" si="656"/>
        <v>2021-2</v>
      </c>
    </row>
    <row r="42001" spans="1:11" x14ac:dyDescent="0.25">
      <c r="A42001" s="10" t="s">
        <v>21</v>
      </c>
      <c r="B42001" t="s">
        <v>22</v>
      </c>
      <c r="C42001">
        <v>2021</v>
      </c>
      <c r="D42001">
        <v>2</v>
      </c>
      <c r="E42001">
        <v>42023</v>
      </c>
      <c r="F42001">
        <v>1491.9</v>
      </c>
      <c r="G42001">
        <v>384</v>
      </c>
      <c r="H42001">
        <v>41120.82</v>
      </c>
      <c r="I42001">
        <v>39710.160000000003</v>
      </c>
      <c r="J42001">
        <v>1410.66</v>
      </c>
      <c r="K42001" s="10" t="str">
        <f t="shared" si="656"/>
        <v>2021-2</v>
      </c>
    </row>
    <row r="42002" spans="1:11" x14ac:dyDescent="0.25">
      <c r="A42002" s="10" t="s">
        <v>21</v>
      </c>
      <c r="B42002" t="s">
        <v>22</v>
      </c>
      <c r="C42002">
        <v>2021</v>
      </c>
      <c r="D42002">
        <v>2</v>
      </c>
      <c r="E42002">
        <v>42043</v>
      </c>
      <c r="F42002">
        <v>2261</v>
      </c>
      <c r="G42002">
        <v>81</v>
      </c>
      <c r="H42002">
        <v>2991.57</v>
      </c>
      <c r="I42002">
        <v>2991.57</v>
      </c>
      <c r="J42002">
        <v>0</v>
      </c>
      <c r="K42002" s="10" t="str">
        <f t="shared" si="656"/>
        <v>2021-2</v>
      </c>
    </row>
    <row r="42003" spans="1:11" x14ac:dyDescent="0.25">
      <c r="A42003" s="10" t="s">
        <v>21</v>
      </c>
      <c r="B42003" t="s">
        <v>22</v>
      </c>
      <c r="C42003">
        <v>2021</v>
      </c>
      <c r="D42003">
        <v>2</v>
      </c>
      <c r="E42003">
        <v>42192</v>
      </c>
      <c r="F42003">
        <v>1427445.25</v>
      </c>
      <c r="G42003">
        <v>12163</v>
      </c>
      <c r="H42003">
        <v>183879.71</v>
      </c>
      <c r="I42003">
        <v>182622.99</v>
      </c>
      <c r="J42003">
        <v>1256.72</v>
      </c>
      <c r="K42003" s="10" t="str">
        <f t="shared" si="656"/>
        <v>2021-2</v>
      </c>
    </row>
    <row r="42004" spans="1:11" x14ac:dyDescent="0.25">
      <c r="A42004" s="10" t="s">
        <v>21</v>
      </c>
      <c r="B42004" t="s">
        <v>22</v>
      </c>
      <c r="C42004">
        <v>2021</v>
      </c>
      <c r="D42004">
        <v>2</v>
      </c>
      <c r="E42004">
        <v>42195</v>
      </c>
      <c r="F42004">
        <v>11486</v>
      </c>
      <c r="G42004">
        <v>342</v>
      </c>
      <c r="H42004">
        <v>15643.68</v>
      </c>
      <c r="I42004">
        <v>15624.17</v>
      </c>
      <c r="J42004">
        <v>19.510000000000002</v>
      </c>
      <c r="K42004" s="10" t="str">
        <f t="shared" si="656"/>
        <v>2021-2</v>
      </c>
    </row>
    <row r="42005" spans="1:11" x14ac:dyDescent="0.25">
      <c r="A42005" s="10" t="s">
        <v>21</v>
      </c>
      <c r="B42005" t="s">
        <v>22</v>
      </c>
      <c r="C42005">
        <v>2021</v>
      </c>
      <c r="D42005">
        <v>2</v>
      </c>
      <c r="E42005">
        <v>42227</v>
      </c>
      <c r="F42005">
        <v>0</v>
      </c>
      <c r="G42005">
        <v>0</v>
      </c>
      <c r="H42005">
        <v>0</v>
      </c>
      <c r="I42005">
        <v>0</v>
      </c>
      <c r="J42005">
        <v>0</v>
      </c>
      <c r="K42005" s="10" t="str">
        <f t="shared" si="656"/>
        <v>2021-2</v>
      </c>
    </row>
    <row r="42006" spans="1:11" x14ac:dyDescent="0.25">
      <c r="A42006" s="10" t="s">
        <v>21</v>
      </c>
      <c r="B42006" t="s">
        <v>22</v>
      </c>
      <c r="C42006">
        <v>2021</v>
      </c>
      <c r="D42006">
        <v>2</v>
      </c>
      <c r="E42006">
        <v>42367</v>
      </c>
      <c r="F42006">
        <v>0</v>
      </c>
      <c r="G42006">
        <v>0</v>
      </c>
      <c r="H42006">
        <v>0</v>
      </c>
      <c r="I42006">
        <v>0</v>
      </c>
      <c r="J42006">
        <v>0</v>
      </c>
      <c r="K42006" s="10" t="str">
        <f t="shared" si="656"/>
        <v>2021-2</v>
      </c>
    </row>
    <row r="42007" spans="1:11" x14ac:dyDescent="0.25">
      <c r="A42007" s="10" t="s">
        <v>21</v>
      </c>
      <c r="B42007" t="s">
        <v>22</v>
      </c>
      <c r="C42007">
        <v>2021</v>
      </c>
      <c r="D42007">
        <v>2</v>
      </c>
      <c r="E42007">
        <v>42385</v>
      </c>
      <c r="F42007">
        <v>32976</v>
      </c>
      <c r="G42007">
        <v>512</v>
      </c>
      <c r="H42007">
        <v>65093.89</v>
      </c>
      <c r="I42007">
        <v>65093.85</v>
      </c>
      <c r="J42007">
        <v>0.04</v>
      </c>
      <c r="K42007" s="10" t="str">
        <f t="shared" si="656"/>
        <v>2021-2</v>
      </c>
    </row>
    <row r="42008" spans="1:11" x14ac:dyDescent="0.25">
      <c r="A42008" s="10" t="s">
        <v>21</v>
      </c>
      <c r="B42008" t="s">
        <v>22</v>
      </c>
      <c r="C42008">
        <v>2021</v>
      </c>
      <c r="D42008">
        <v>2</v>
      </c>
      <c r="E42008">
        <v>42388</v>
      </c>
      <c r="F42008">
        <v>1498</v>
      </c>
      <c r="G42008">
        <v>51</v>
      </c>
      <c r="H42008">
        <v>1057900.6100000001</v>
      </c>
      <c r="I42008">
        <v>1057900.6100000001</v>
      </c>
      <c r="J42008">
        <v>0</v>
      </c>
      <c r="K42008" s="10" t="str">
        <f t="shared" si="656"/>
        <v>2021-2</v>
      </c>
    </row>
    <row r="42009" spans="1:11" x14ac:dyDescent="0.25">
      <c r="A42009" s="10" t="s">
        <v>21</v>
      </c>
      <c r="B42009" t="s">
        <v>22</v>
      </c>
      <c r="C42009">
        <v>2021</v>
      </c>
      <c r="D42009">
        <v>2</v>
      </c>
      <c r="E42009">
        <v>42457</v>
      </c>
      <c r="F42009">
        <v>96450</v>
      </c>
      <c r="G42009">
        <v>157</v>
      </c>
      <c r="H42009">
        <v>379495.42</v>
      </c>
      <c r="I42009">
        <v>379495.42</v>
      </c>
      <c r="J42009">
        <v>0</v>
      </c>
      <c r="K42009" s="10" t="str">
        <f t="shared" si="656"/>
        <v>2021-2</v>
      </c>
    </row>
    <row r="42010" spans="1:11" x14ac:dyDescent="0.25">
      <c r="A42010" s="10" t="s">
        <v>21</v>
      </c>
      <c r="B42010" t="s">
        <v>22</v>
      </c>
      <c r="C42010">
        <v>2021</v>
      </c>
      <c r="D42010">
        <v>2</v>
      </c>
      <c r="E42010">
        <v>42494</v>
      </c>
      <c r="F42010">
        <v>2078.25</v>
      </c>
      <c r="G42010">
        <v>34</v>
      </c>
      <c r="H42010">
        <v>14837.82</v>
      </c>
      <c r="I42010">
        <v>14834.46</v>
      </c>
      <c r="J42010">
        <v>3.36</v>
      </c>
      <c r="K42010" s="10" t="str">
        <f t="shared" si="656"/>
        <v>2021-2</v>
      </c>
    </row>
    <row r="42011" spans="1:11" x14ac:dyDescent="0.25">
      <c r="A42011" s="10" t="s">
        <v>21</v>
      </c>
      <c r="B42011" t="s">
        <v>22</v>
      </c>
      <c r="C42011">
        <v>2021</v>
      </c>
      <c r="D42011">
        <v>2</v>
      </c>
      <c r="E42011">
        <v>42543</v>
      </c>
      <c r="F42011">
        <v>18409.939999999999</v>
      </c>
      <c r="G42011">
        <v>324</v>
      </c>
      <c r="H42011">
        <v>12705.85</v>
      </c>
      <c r="I42011">
        <v>12613.52</v>
      </c>
      <c r="J42011">
        <v>92.33</v>
      </c>
      <c r="K42011" s="10" t="str">
        <f t="shared" si="656"/>
        <v>2021-2</v>
      </c>
    </row>
    <row r="42012" spans="1:11" x14ac:dyDescent="0.25">
      <c r="A42012" s="10" t="s">
        <v>21</v>
      </c>
      <c r="B42012" t="s">
        <v>22</v>
      </c>
      <c r="C42012">
        <v>2021</v>
      </c>
      <c r="D42012">
        <v>2</v>
      </c>
      <c r="E42012">
        <v>42571</v>
      </c>
      <c r="F42012">
        <v>570118</v>
      </c>
      <c r="G42012">
        <v>12029</v>
      </c>
      <c r="H42012">
        <v>229491</v>
      </c>
      <c r="I42012">
        <v>228678.17</v>
      </c>
      <c r="J42012">
        <v>812.83</v>
      </c>
      <c r="K42012" s="10" t="str">
        <f t="shared" si="656"/>
        <v>2021-2</v>
      </c>
    </row>
    <row r="42013" spans="1:11" x14ac:dyDescent="0.25">
      <c r="A42013" s="10" t="s">
        <v>21</v>
      </c>
      <c r="B42013" t="s">
        <v>22</v>
      </c>
      <c r="C42013">
        <v>2021</v>
      </c>
      <c r="D42013">
        <v>2</v>
      </c>
      <c r="E42013">
        <v>42658</v>
      </c>
      <c r="F42013">
        <v>3990</v>
      </c>
      <c r="G42013">
        <v>71</v>
      </c>
      <c r="H42013">
        <v>1536.43</v>
      </c>
      <c r="I42013">
        <v>1536.43</v>
      </c>
      <c r="J42013">
        <v>0</v>
      </c>
      <c r="K42013" s="10" t="str">
        <f t="shared" si="656"/>
        <v>2021-2</v>
      </c>
    </row>
    <row r="42014" spans="1:11" x14ac:dyDescent="0.25">
      <c r="A42014" s="10" t="s">
        <v>21</v>
      </c>
      <c r="B42014" t="s">
        <v>22</v>
      </c>
      <c r="C42014">
        <v>2021</v>
      </c>
      <c r="D42014">
        <v>2</v>
      </c>
      <c r="E42014">
        <v>42702</v>
      </c>
      <c r="F42014">
        <v>0</v>
      </c>
      <c r="G42014">
        <v>0</v>
      </c>
      <c r="H42014">
        <v>0</v>
      </c>
      <c r="I42014">
        <v>0</v>
      </c>
      <c r="J42014">
        <v>0</v>
      </c>
      <c r="K42014" s="10" t="str">
        <f t="shared" si="656"/>
        <v>2021-2</v>
      </c>
    </row>
    <row r="42015" spans="1:11" x14ac:dyDescent="0.25">
      <c r="A42015" s="10" t="s">
        <v>21</v>
      </c>
      <c r="B42015" t="s">
        <v>22</v>
      </c>
      <c r="C42015">
        <v>2021</v>
      </c>
      <c r="D42015">
        <v>2</v>
      </c>
      <c r="E42015">
        <v>42747</v>
      </c>
      <c r="F42015">
        <v>40</v>
      </c>
      <c r="G42015">
        <v>11</v>
      </c>
      <c r="H42015">
        <v>23067.16</v>
      </c>
      <c r="I42015">
        <v>23067.16</v>
      </c>
      <c r="J42015">
        <v>0</v>
      </c>
      <c r="K42015" s="10" t="str">
        <f t="shared" si="656"/>
        <v>2021-2</v>
      </c>
    </row>
    <row r="42016" spans="1:11" x14ac:dyDescent="0.25">
      <c r="A42016" s="10" t="s">
        <v>21</v>
      </c>
      <c r="B42016" t="s">
        <v>22</v>
      </c>
      <c r="C42016">
        <v>2021</v>
      </c>
      <c r="D42016">
        <v>2</v>
      </c>
      <c r="E42016">
        <v>42794</v>
      </c>
      <c r="F42016">
        <v>16695</v>
      </c>
      <c r="G42016">
        <v>350</v>
      </c>
      <c r="H42016">
        <v>25697.14</v>
      </c>
      <c r="I42016">
        <v>25681.86</v>
      </c>
      <c r="J42016">
        <v>15.28</v>
      </c>
      <c r="K42016" s="10" t="str">
        <f t="shared" si="656"/>
        <v>2021-2</v>
      </c>
    </row>
    <row r="42017" spans="1:11" x14ac:dyDescent="0.25">
      <c r="A42017" s="10" t="s">
        <v>21</v>
      </c>
      <c r="B42017" t="s">
        <v>22</v>
      </c>
      <c r="C42017">
        <v>2021</v>
      </c>
      <c r="D42017">
        <v>2</v>
      </c>
      <c r="E42017">
        <v>42799</v>
      </c>
      <c r="F42017">
        <v>80564</v>
      </c>
      <c r="G42017">
        <v>2667</v>
      </c>
      <c r="H42017">
        <v>99665.32</v>
      </c>
      <c r="I42017">
        <v>99355.16</v>
      </c>
      <c r="J42017">
        <v>310.16000000000003</v>
      </c>
      <c r="K42017" s="10" t="str">
        <f t="shared" si="656"/>
        <v>2021-2</v>
      </c>
    </row>
    <row r="42018" spans="1:11" x14ac:dyDescent="0.25">
      <c r="A42018" s="10" t="s">
        <v>21</v>
      </c>
      <c r="B42018" t="s">
        <v>22</v>
      </c>
      <c r="C42018">
        <v>2021</v>
      </c>
      <c r="D42018">
        <v>2</v>
      </c>
      <c r="E42018">
        <v>42806</v>
      </c>
      <c r="F42018">
        <v>1124505.8740000001</v>
      </c>
      <c r="G42018">
        <v>37575</v>
      </c>
      <c r="H42018">
        <v>421486.04</v>
      </c>
      <c r="I42018">
        <v>418684.12</v>
      </c>
      <c r="J42018">
        <v>2801.92</v>
      </c>
      <c r="K42018" s="10" t="str">
        <f t="shared" si="656"/>
        <v>2021-2</v>
      </c>
    </row>
    <row r="42019" spans="1:11" x14ac:dyDescent="0.25">
      <c r="A42019" s="10" t="s">
        <v>21</v>
      </c>
      <c r="B42019" t="s">
        <v>22</v>
      </c>
      <c r="C42019">
        <v>2021</v>
      </c>
      <c r="D42019">
        <v>2</v>
      </c>
      <c r="E42019">
        <v>42858</v>
      </c>
      <c r="F42019">
        <v>1367976</v>
      </c>
      <c r="G42019">
        <v>23977</v>
      </c>
      <c r="H42019">
        <v>1163430</v>
      </c>
      <c r="I42019">
        <v>1161744.3700000001</v>
      </c>
      <c r="J42019">
        <v>1685.63</v>
      </c>
      <c r="K42019" s="10" t="str">
        <f t="shared" si="656"/>
        <v>2021-2</v>
      </c>
    </row>
    <row r="42020" spans="1:11" x14ac:dyDescent="0.25">
      <c r="A42020" s="10" t="s">
        <v>21</v>
      </c>
      <c r="B42020" t="s">
        <v>22</v>
      </c>
      <c r="C42020">
        <v>2021</v>
      </c>
      <c r="D42020">
        <v>2</v>
      </c>
      <c r="E42020">
        <v>43066</v>
      </c>
      <c r="F42020">
        <v>0</v>
      </c>
      <c r="G42020">
        <v>0</v>
      </c>
      <c r="H42020">
        <v>0</v>
      </c>
      <c r="I42020">
        <v>0</v>
      </c>
      <c r="J42020">
        <v>0</v>
      </c>
      <c r="K42020" s="10" t="str">
        <f t="shared" si="656"/>
        <v>2021-2</v>
      </c>
    </row>
    <row r="42021" spans="1:11" x14ac:dyDescent="0.25">
      <c r="A42021" s="10" t="s">
        <v>21</v>
      </c>
      <c r="B42021" t="s">
        <v>22</v>
      </c>
      <c r="C42021">
        <v>2021</v>
      </c>
      <c r="D42021">
        <v>2</v>
      </c>
      <c r="E42021">
        <v>43068</v>
      </c>
      <c r="F42021">
        <v>13794</v>
      </c>
      <c r="G42021">
        <v>255</v>
      </c>
      <c r="H42021">
        <v>780580.56</v>
      </c>
      <c r="I42021">
        <v>780580.56</v>
      </c>
      <c r="J42021">
        <v>0</v>
      </c>
      <c r="K42021" s="10" t="str">
        <f t="shared" si="656"/>
        <v>2021-2</v>
      </c>
    </row>
    <row r="42022" spans="1:11" x14ac:dyDescent="0.25">
      <c r="A42022" s="10" t="s">
        <v>21</v>
      </c>
      <c r="B42022" t="s">
        <v>22</v>
      </c>
      <c r="C42022">
        <v>2021</v>
      </c>
      <c r="D42022">
        <v>2</v>
      </c>
      <c r="E42022">
        <v>43199</v>
      </c>
      <c r="F42022">
        <v>118641</v>
      </c>
      <c r="G42022">
        <v>1705</v>
      </c>
      <c r="H42022">
        <v>58608.29</v>
      </c>
      <c r="I42022">
        <v>58319.47</v>
      </c>
      <c r="J42022">
        <v>288.82</v>
      </c>
      <c r="K42022" s="10" t="str">
        <f t="shared" si="656"/>
        <v>2021-2</v>
      </c>
    </row>
    <row r="42023" spans="1:11" x14ac:dyDescent="0.25">
      <c r="A42023" s="10" t="s">
        <v>21</v>
      </c>
      <c r="B42023" t="s">
        <v>22</v>
      </c>
      <c r="C42023">
        <v>2021</v>
      </c>
      <c r="D42023">
        <v>2</v>
      </c>
      <c r="E42023">
        <v>43376</v>
      </c>
      <c r="F42023">
        <v>25900</v>
      </c>
      <c r="G42023">
        <v>122</v>
      </c>
      <c r="H42023">
        <v>1086992.79</v>
      </c>
      <c r="I42023">
        <v>1059419.1000000001</v>
      </c>
      <c r="J42023">
        <v>27573.69</v>
      </c>
      <c r="K42023" s="10" t="str">
        <f t="shared" si="656"/>
        <v>2021-2</v>
      </c>
    </row>
    <row r="42024" spans="1:11" x14ac:dyDescent="0.25">
      <c r="A42024" s="10" t="s">
        <v>21</v>
      </c>
      <c r="B42024" t="s">
        <v>22</v>
      </c>
      <c r="C42024">
        <v>2021</v>
      </c>
      <c r="D42024">
        <v>2</v>
      </c>
      <c r="E42024">
        <v>43386</v>
      </c>
      <c r="F42024">
        <v>1240940.0009999999</v>
      </c>
      <c r="G42024">
        <v>25588</v>
      </c>
      <c r="H42024">
        <v>238395.34</v>
      </c>
      <c r="I42024">
        <v>237462.16</v>
      </c>
      <c r="J42024">
        <v>933.18</v>
      </c>
      <c r="K42024" s="10" t="str">
        <f t="shared" si="656"/>
        <v>2021-2</v>
      </c>
    </row>
    <row r="42025" spans="1:11" x14ac:dyDescent="0.25">
      <c r="A42025" s="10" t="s">
        <v>21</v>
      </c>
      <c r="B42025" t="s">
        <v>22</v>
      </c>
      <c r="C42025">
        <v>2021</v>
      </c>
      <c r="D42025">
        <v>2</v>
      </c>
      <c r="E42025">
        <v>43485</v>
      </c>
      <c r="F42025">
        <v>0</v>
      </c>
      <c r="G42025">
        <v>0</v>
      </c>
      <c r="H42025">
        <v>0</v>
      </c>
      <c r="I42025">
        <v>0</v>
      </c>
      <c r="J42025">
        <v>0</v>
      </c>
      <c r="K42025" s="10" t="str">
        <f t="shared" si="656"/>
        <v>2021-2</v>
      </c>
    </row>
    <row r="42026" spans="1:11" x14ac:dyDescent="0.25">
      <c r="A42026" s="10" t="s">
        <v>21</v>
      </c>
      <c r="B42026" t="s">
        <v>22</v>
      </c>
      <c r="C42026">
        <v>2021</v>
      </c>
      <c r="D42026">
        <v>2</v>
      </c>
      <c r="E42026">
        <v>43538</v>
      </c>
      <c r="F42026">
        <v>0</v>
      </c>
      <c r="G42026">
        <v>0</v>
      </c>
      <c r="H42026">
        <v>0</v>
      </c>
      <c r="I42026">
        <v>0</v>
      </c>
      <c r="J42026">
        <v>0</v>
      </c>
      <c r="K42026" s="10" t="str">
        <f t="shared" si="656"/>
        <v>2021-2</v>
      </c>
    </row>
    <row r="42027" spans="1:11" x14ac:dyDescent="0.25">
      <c r="A42027" s="10" t="s">
        <v>21</v>
      </c>
      <c r="B42027" t="s">
        <v>22</v>
      </c>
      <c r="C42027">
        <v>2021</v>
      </c>
      <c r="D42027">
        <v>2</v>
      </c>
      <c r="E42027">
        <v>43547</v>
      </c>
      <c r="F42027">
        <v>4654659.9000000004</v>
      </c>
      <c r="G42027">
        <v>101026</v>
      </c>
      <c r="H42027">
        <v>747041.48</v>
      </c>
      <c r="I42027">
        <v>743701.950000001</v>
      </c>
      <c r="J42027">
        <v>3339.53</v>
      </c>
      <c r="K42027" s="10" t="str">
        <f t="shared" si="656"/>
        <v>2021-2</v>
      </c>
    </row>
    <row r="42028" spans="1:11" x14ac:dyDescent="0.25">
      <c r="A42028" s="10" t="s">
        <v>21</v>
      </c>
      <c r="B42028" t="s">
        <v>22</v>
      </c>
      <c r="C42028">
        <v>2021</v>
      </c>
      <c r="D42028">
        <v>2</v>
      </c>
      <c r="E42028">
        <v>43598</v>
      </c>
      <c r="F42028">
        <v>1255506.2579999999</v>
      </c>
      <c r="G42028">
        <v>35216</v>
      </c>
      <c r="H42028">
        <v>2218814.14</v>
      </c>
      <c r="I42028">
        <v>2208197.67</v>
      </c>
      <c r="J42028">
        <v>10616.47</v>
      </c>
      <c r="K42028" s="10" t="str">
        <f t="shared" si="656"/>
        <v>2021-2</v>
      </c>
    </row>
    <row r="42029" spans="1:11" x14ac:dyDescent="0.25">
      <c r="A42029" s="10" t="s">
        <v>21</v>
      </c>
      <c r="B42029" t="s">
        <v>22</v>
      </c>
      <c r="C42029">
        <v>2021</v>
      </c>
      <c r="D42029">
        <v>2</v>
      </c>
      <c r="E42029">
        <v>43975</v>
      </c>
      <c r="F42029">
        <v>18339</v>
      </c>
      <c r="G42029">
        <v>519</v>
      </c>
      <c r="H42029">
        <v>158276.25</v>
      </c>
      <c r="I42029">
        <v>157727.49</v>
      </c>
      <c r="J42029">
        <v>548.76</v>
      </c>
      <c r="K42029" s="10" t="str">
        <f t="shared" si="656"/>
        <v>2021-2</v>
      </c>
    </row>
    <row r="42030" spans="1:11" x14ac:dyDescent="0.25">
      <c r="A42030" s="10" t="s">
        <v>21</v>
      </c>
      <c r="B42030" t="s">
        <v>22</v>
      </c>
      <c r="C42030">
        <v>2021</v>
      </c>
      <c r="D42030">
        <v>2</v>
      </c>
      <c r="E42030">
        <v>44087</v>
      </c>
      <c r="F42030">
        <v>2169</v>
      </c>
      <c r="G42030">
        <v>158</v>
      </c>
      <c r="H42030">
        <v>1272290.58</v>
      </c>
      <c r="I42030">
        <v>1184657.8</v>
      </c>
      <c r="J42030">
        <v>87632.78</v>
      </c>
      <c r="K42030" s="10" t="str">
        <f t="shared" si="656"/>
        <v>2021-2</v>
      </c>
    </row>
    <row r="42031" spans="1:11" x14ac:dyDescent="0.25">
      <c r="A42031" s="10" t="s">
        <v>21</v>
      </c>
      <c r="B42031" t="s">
        <v>22</v>
      </c>
      <c r="C42031">
        <v>2021</v>
      </c>
      <c r="D42031">
        <v>2</v>
      </c>
      <c r="E42031">
        <v>44183</v>
      </c>
      <c r="F42031">
        <v>0</v>
      </c>
      <c r="G42031">
        <v>0</v>
      </c>
      <c r="H42031">
        <v>0</v>
      </c>
      <c r="I42031">
        <v>0</v>
      </c>
      <c r="J42031">
        <v>0</v>
      </c>
      <c r="K42031" s="10" t="str">
        <f t="shared" si="656"/>
        <v>2021-2</v>
      </c>
    </row>
    <row r="42032" spans="1:11" x14ac:dyDescent="0.25">
      <c r="A42032" s="10" t="s">
        <v>21</v>
      </c>
      <c r="B42032" t="s">
        <v>22</v>
      </c>
      <c r="C42032">
        <v>2021</v>
      </c>
      <c r="D42032">
        <v>2</v>
      </c>
      <c r="E42032">
        <v>44206</v>
      </c>
      <c r="F42032">
        <v>13199.364</v>
      </c>
      <c r="G42032">
        <v>1317</v>
      </c>
      <c r="H42032">
        <v>2402006.4700000002</v>
      </c>
      <c r="I42032">
        <v>2320655.64</v>
      </c>
      <c r="J42032">
        <v>81350.83</v>
      </c>
      <c r="K42032" s="10" t="str">
        <f t="shared" si="656"/>
        <v>2021-2</v>
      </c>
    </row>
    <row r="42033" spans="1:11" x14ac:dyDescent="0.25">
      <c r="A42033" s="10" t="s">
        <v>21</v>
      </c>
      <c r="B42033" t="s">
        <v>22</v>
      </c>
      <c r="C42033">
        <v>2021</v>
      </c>
      <c r="D42033">
        <v>2</v>
      </c>
      <c r="E42033">
        <v>44523</v>
      </c>
      <c r="F42033">
        <v>15546.1</v>
      </c>
      <c r="G42033">
        <v>411</v>
      </c>
      <c r="H42033">
        <v>18414.439999999999</v>
      </c>
      <c r="I42033">
        <v>18326.990000000002</v>
      </c>
      <c r="J42033">
        <v>87.45</v>
      </c>
      <c r="K42033" s="10" t="str">
        <f t="shared" si="656"/>
        <v>2021-2</v>
      </c>
    </row>
    <row r="42034" spans="1:11" x14ac:dyDescent="0.25">
      <c r="A42034" s="10" t="s">
        <v>21</v>
      </c>
      <c r="B42034" t="s">
        <v>22</v>
      </c>
      <c r="C42034">
        <v>2021</v>
      </c>
      <c r="D42034">
        <v>2</v>
      </c>
      <c r="E42034">
        <v>44567</v>
      </c>
      <c r="F42034">
        <v>6482.0249999999996</v>
      </c>
      <c r="G42034">
        <v>2253</v>
      </c>
      <c r="H42034">
        <v>85538.14</v>
      </c>
      <c r="I42034">
        <v>82883.14</v>
      </c>
      <c r="J42034">
        <v>2655</v>
      </c>
      <c r="K42034" s="10" t="str">
        <f t="shared" si="656"/>
        <v>2021-2</v>
      </c>
    </row>
    <row r="42035" spans="1:11" x14ac:dyDescent="0.25">
      <c r="A42035" s="10" t="s">
        <v>21</v>
      </c>
      <c r="B42035" t="s">
        <v>22</v>
      </c>
      <c r="C42035">
        <v>2021</v>
      </c>
      <c r="D42035">
        <v>2</v>
      </c>
      <c r="E42035">
        <v>45043</v>
      </c>
      <c r="F42035">
        <v>1650</v>
      </c>
      <c r="G42035">
        <v>19</v>
      </c>
      <c r="H42035">
        <v>494337.4</v>
      </c>
      <c r="I42035">
        <v>494337.4</v>
      </c>
      <c r="J42035">
        <v>0</v>
      </c>
      <c r="K42035" s="10" t="str">
        <f t="shared" si="656"/>
        <v>2021-2</v>
      </c>
    </row>
    <row r="42036" spans="1:11" x14ac:dyDescent="0.25">
      <c r="A42036" s="10" t="s">
        <v>21</v>
      </c>
      <c r="B42036" t="s">
        <v>22</v>
      </c>
      <c r="C42036">
        <v>2021</v>
      </c>
      <c r="D42036">
        <v>2</v>
      </c>
      <c r="E42036">
        <v>45802</v>
      </c>
      <c r="F42036">
        <v>21868712.087000001</v>
      </c>
      <c r="G42036">
        <v>224615</v>
      </c>
      <c r="H42036">
        <v>2423458.27</v>
      </c>
      <c r="I42036">
        <v>2414617.63</v>
      </c>
      <c r="J42036">
        <v>8840.64</v>
      </c>
      <c r="K42036" s="10" t="str">
        <f t="shared" si="656"/>
        <v>2021-2</v>
      </c>
    </row>
    <row r="42037" spans="1:11" x14ac:dyDescent="0.25">
      <c r="A42037" s="10" t="s">
        <v>21</v>
      </c>
      <c r="B42037" t="s">
        <v>22</v>
      </c>
      <c r="C42037">
        <v>2021</v>
      </c>
      <c r="D42037">
        <v>2</v>
      </c>
      <c r="E42037">
        <v>45945</v>
      </c>
      <c r="F42037">
        <v>0</v>
      </c>
      <c r="G42037">
        <v>0</v>
      </c>
      <c r="H42037">
        <v>0</v>
      </c>
      <c r="I42037">
        <v>0</v>
      </c>
      <c r="J42037">
        <v>0</v>
      </c>
      <c r="K42037" s="10" t="str">
        <f t="shared" si="656"/>
        <v>2021-2</v>
      </c>
    </row>
    <row r="42038" spans="1:11" x14ac:dyDescent="0.25">
      <c r="A42038" s="10" t="s">
        <v>21</v>
      </c>
      <c r="B42038" t="s">
        <v>22</v>
      </c>
      <c r="C42038">
        <v>2021</v>
      </c>
      <c r="D42038">
        <v>2</v>
      </c>
      <c r="E42038">
        <v>45963</v>
      </c>
      <c r="F42038">
        <v>281796.00099999999</v>
      </c>
      <c r="G42038">
        <v>5299</v>
      </c>
      <c r="H42038">
        <v>410195.23</v>
      </c>
      <c r="I42038">
        <v>409380.53</v>
      </c>
      <c r="J42038">
        <v>814.7</v>
      </c>
      <c r="K42038" s="10" t="str">
        <f t="shared" si="656"/>
        <v>2021-2</v>
      </c>
    </row>
    <row r="42039" spans="1:11" x14ac:dyDescent="0.25">
      <c r="A42039" s="10" t="s">
        <v>21</v>
      </c>
      <c r="B42039" t="s">
        <v>22</v>
      </c>
      <c r="C42039">
        <v>2021</v>
      </c>
      <c r="D42039">
        <v>2</v>
      </c>
      <c r="E42039">
        <v>46122</v>
      </c>
      <c r="F42039">
        <v>48192</v>
      </c>
      <c r="G42039">
        <v>675</v>
      </c>
      <c r="H42039">
        <v>3160.05</v>
      </c>
      <c r="I42039">
        <v>3160.05</v>
      </c>
      <c r="J42039">
        <v>0</v>
      </c>
      <c r="K42039" s="10" t="str">
        <f t="shared" si="656"/>
        <v>2021-2</v>
      </c>
    </row>
    <row r="42040" spans="1:11" x14ac:dyDescent="0.25">
      <c r="A42040" s="10" t="s">
        <v>21</v>
      </c>
      <c r="B42040" t="s">
        <v>22</v>
      </c>
      <c r="C42040">
        <v>2021</v>
      </c>
      <c r="D42040">
        <v>2</v>
      </c>
      <c r="E42040">
        <v>46287</v>
      </c>
      <c r="F42040">
        <v>95668</v>
      </c>
      <c r="G42040">
        <v>404</v>
      </c>
      <c r="H42040">
        <v>70598.880000000005</v>
      </c>
      <c r="I42040">
        <v>69851.78</v>
      </c>
      <c r="J42040">
        <v>747.1</v>
      </c>
      <c r="K42040" s="10" t="str">
        <f t="shared" si="656"/>
        <v>2021-2</v>
      </c>
    </row>
    <row r="42041" spans="1:11" x14ac:dyDescent="0.25">
      <c r="A42041" s="10" t="s">
        <v>21</v>
      </c>
      <c r="B42041" t="s">
        <v>22</v>
      </c>
      <c r="C42041">
        <v>2021</v>
      </c>
      <c r="D42041">
        <v>2</v>
      </c>
      <c r="E42041">
        <v>46672</v>
      </c>
      <c r="F42041">
        <v>2607</v>
      </c>
      <c r="G42041">
        <v>44</v>
      </c>
      <c r="H42041">
        <v>865.77</v>
      </c>
      <c r="I42041">
        <v>865.77</v>
      </c>
      <c r="J42041">
        <v>0</v>
      </c>
      <c r="K42041" s="10" t="str">
        <f t="shared" si="656"/>
        <v>2021-2</v>
      </c>
    </row>
    <row r="42042" spans="1:11" x14ac:dyDescent="0.25">
      <c r="A42042" s="10" t="s">
        <v>21</v>
      </c>
      <c r="B42042" t="s">
        <v>22</v>
      </c>
      <c r="C42042">
        <v>2021</v>
      </c>
      <c r="D42042">
        <v>2</v>
      </c>
      <c r="E42042">
        <v>47335</v>
      </c>
      <c r="F42042">
        <v>414748.12</v>
      </c>
      <c r="G42042">
        <v>9885</v>
      </c>
      <c r="H42042">
        <v>374675.86</v>
      </c>
      <c r="I42042">
        <v>373554.31</v>
      </c>
      <c r="J42042">
        <v>1121.55</v>
      </c>
      <c r="K42042" s="10" t="str">
        <f t="shared" si="656"/>
        <v>2021-2</v>
      </c>
    </row>
    <row r="42043" spans="1:11" x14ac:dyDescent="0.25">
      <c r="A42043" s="10" t="s">
        <v>21</v>
      </c>
      <c r="B42043" t="s">
        <v>22</v>
      </c>
      <c r="C42043">
        <v>2021</v>
      </c>
      <c r="D42043">
        <v>2</v>
      </c>
      <c r="E42043">
        <v>47426</v>
      </c>
      <c r="F42043">
        <v>15229.02</v>
      </c>
      <c r="G42043">
        <v>847</v>
      </c>
      <c r="H42043">
        <v>202728.43</v>
      </c>
      <c r="I42043">
        <v>178464.9</v>
      </c>
      <c r="J42043">
        <v>24263.53</v>
      </c>
      <c r="K42043" s="10" t="str">
        <f t="shared" ref="K42043:K42106" si="657">CONCATENATE(C42043,"-",D42043)</f>
        <v>2021-2</v>
      </c>
    </row>
    <row r="42044" spans="1:11" x14ac:dyDescent="0.25">
      <c r="A42044" s="10" t="s">
        <v>21</v>
      </c>
      <c r="B42044" t="s">
        <v>22</v>
      </c>
      <c r="C42044">
        <v>2021</v>
      </c>
      <c r="D42044">
        <v>2</v>
      </c>
      <c r="E42044">
        <v>47781</v>
      </c>
      <c r="F42044">
        <v>1783621.166</v>
      </c>
      <c r="G42044">
        <v>43728</v>
      </c>
      <c r="H42044">
        <v>891565.52</v>
      </c>
      <c r="I42044">
        <v>886505.43</v>
      </c>
      <c r="J42044">
        <v>5060.09</v>
      </c>
      <c r="K42044" s="10" t="str">
        <f t="shared" si="657"/>
        <v>2021-2</v>
      </c>
    </row>
    <row r="42045" spans="1:11" x14ac:dyDescent="0.25">
      <c r="A42045" s="10" t="s">
        <v>21</v>
      </c>
      <c r="B42045" t="s">
        <v>22</v>
      </c>
      <c r="C42045">
        <v>2021</v>
      </c>
      <c r="D42045">
        <v>2</v>
      </c>
      <c r="E42045">
        <v>47783</v>
      </c>
      <c r="F42045">
        <v>78</v>
      </c>
      <c r="G42045">
        <v>20</v>
      </c>
      <c r="H42045">
        <v>870703.29</v>
      </c>
      <c r="I42045">
        <v>870703.29</v>
      </c>
      <c r="J42045">
        <v>0</v>
      </c>
      <c r="K42045" s="10" t="str">
        <f t="shared" si="657"/>
        <v>2021-2</v>
      </c>
    </row>
    <row r="42046" spans="1:11" x14ac:dyDescent="0.25">
      <c r="A42046" s="10" t="s">
        <v>21</v>
      </c>
      <c r="B42046" t="s">
        <v>22</v>
      </c>
      <c r="C42046">
        <v>2021</v>
      </c>
      <c r="D42046">
        <v>2</v>
      </c>
      <c r="E42046">
        <v>47918</v>
      </c>
      <c r="F42046">
        <v>0</v>
      </c>
      <c r="G42046">
        <v>0</v>
      </c>
      <c r="H42046">
        <v>0</v>
      </c>
      <c r="I42046">
        <v>0</v>
      </c>
      <c r="J42046">
        <v>0</v>
      </c>
      <c r="K42046" s="10" t="str">
        <f t="shared" si="657"/>
        <v>2021-2</v>
      </c>
    </row>
    <row r="42047" spans="1:11" x14ac:dyDescent="0.25">
      <c r="A42047" s="10" t="s">
        <v>21</v>
      </c>
      <c r="B42047" t="s">
        <v>22</v>
      </c>
      <c r="C42047">
        <v>2021</v>
      </c>
      <c r="D42047">
        <v>2</v>
      </c>
      <c r="E42047">
        <v>48102</v>
      </c>
      <c r="F42047">
        <v>1494</v>
      </c>
      <c r="G42047">
        <v>104</v>
      </c>
      <c r="H42047">
        <v>1183.1500000000001</v>
      </c>
      <c r="I42047">
        <v>1183.1500000000001</v>
      </c>
      <c r="J42047">
        <v>0</v>
      </c>
      <c r="K42047" s="10" t="str">
        <f t="shared" si="657"/>
        <v>2021-2</v>
      </c>
    </row>
    <row r="42048" spans="1:11" x14ac:dyDescent="0.25">
      <c r="A42048" s="10" t="s">
        <v>21</v>
      </c>
      <c r="B42048" t="s">
        <v>22</v>
      </c>
      <c r="C42048">
        <v>2021</v>
      </c>
      <c r="D42048">
        <v>2</v>
      </c>
      <c r="E42048">
        <v>48818</v>
      </c>
      <c r="F42048">
        <v>0</v>
      </c>
      <c r="G42048">
        <v>0</v>
      </c>
      <c r="H42048">
        <v>0</v>
      </c>
      <c r="I42048">
        <v>0</v>
      </c>
      <c r="J42048">
        <v>0</v>
      </c>
      <c r="K42048" s="10" t="str">
        <f t="shared" si="657"/>
        <v>2021-2</v>
      </c>
    </row>
    <row r="42049" spans="1:11" x14ac:dyDescent="0.25">
      <c r="A42049" s="10" t="s">
        <v>21</v>
      </c>
      <c r="B42049" t="s">
        <v>22</v>
      </c>
      <c r="C42049">
        <v>2021</v>
      </c>
      <c r="D42049">
        <v>2</v>
      </c>
      <c r="E42049">
        <v>49230</v>
      </c>
      <c r="F42049">
        <v>52715.5</v>
      </c>
      <c r="G42049">
        <v>5907</v>
      </c>
      <c r="H42049">
        <v>609837.38</v>
      </c>
      <c r="I42049">
        <v>608781.86</v>
      </c>
      <c r="J42049">
        <v>1055.52</v>
      </c>
      <c r="K42049" s="10" t="str">
        <f t="shared" si="657"/>
        <v>2021-2</v>
      </c>
    </row>
    <row r="42050" spans="1:11" x14ac:dyDescent="0.25">
      <c r="A42050" s="10" t="s">
        <v>21</v>
      </c>
      <c r="B42050" t="s">
        <v>22</v>
      </c>
      <c r="C42050">
        <v>2021</v>
      </c>
      <c r="D42050">
        <v>2</v>
      </c>
      <c r="E42050">
        <v>49348</v>
      </c>
      <c r="F42050">
        <v>62976.616999999998</v>
      </c>
      <c r="G42050">
        <v>956</v>
      </c>
      <c r="H42050">
        <v>2174.34</v>
      </c>
      <c r="I42050">
        <v>2174.34</v>
      </c>
      <c r="J42050">
        <v>0</v>
      </c>
      <c r="K42050" s="10" t="str">
        <f t="shared" si="657"/>
        <v>2021-2</v>
      </c>
    </row>
    <row r="42051" spans="1:11" x14ac:dyDescent="0.25">
      <c r="A42051" s="10" t="s">
        <v>21</v>
      </c>
      <c r="B42051" t="s">
        <v>22</v>
      </c>
      <c r="C42051">
        <v>2021</v>
      </c>
      <c r="D42051">
        <v>2</v>
      </c>
      <c r="E42051">
        <v>49401</v>
      </c>
      <c r="F42051">
        <v>1394.4570000000001</v>
      </c>
      <c r="G42051">
        <v>358</v>
      </c>
      <c r="H42051">
        <v>1269814.6599999999</v>
      </c>
      <c r="I42051">
        <v>1242514.73</v>
      </c>
      <c r="J42051">
        <v>27299.93</v>
      </c>
      <c r="K42051" s="10" t="str">
        <f t="shared" si="657"/>
        <v>2021-2</v>
      </c>
    </row>
    <row r="42052" spans="1:11" x14ac:dyDescent="0.25">
      <c r="A42052" s="10" t="s">
        <v>21</v>
      </c>
      <c r="B42052" t="s">
        <v>22</v>
      </c>
      <c r="C42052">
        <v>2021</v>
      </c>
      <c r="D42052">
        <v>2</v>
      </c>
      <c r="E42052">
        <v>49411</v>
      </c>
      <c r="F42052">
        <v>17689.248</v>
      </c>
      <c r="G42052">
        <v>108</v>
      </c>
      <c r="H42052">
        <v>223478.19</v>
      </c>
      <c r="I42052">
        <v>223478.19</v>
      </c>
      <c r="J42052">
        <v>0</v>
      </c>
      <c r="K42052" s="10" t="str">
        <f t="shared" si="657"/>
        <v>2021-2</v>
      </c>
    </row>
    <row r="42053" spans="1:11" x14ac:dyDescent="0.25">
      <c r="A42053" s="10" t="s">
        <v>21</v>
      </c>
      <c r="B42053" t="s">
        <v>22</v>
      </c>
      <c r="C42053">
        <v>2021</v>
      </c>
      <c r="D42053">
        <v>2</v>
      </c>
      <c r="E42053">
        <v>49483</v>
      </c>
      <c r="F42053">
        <v>1710133</v>
      </c>
      <c r="G42053">
        <v>30136</v>
      </c>
      <c r="H42053">
        <v>108677.59</v>
      </c>
      <c r="I42053">
        <v>108488.55</v>
      </c>
      <c r="J42053">
        <v>189.04</v>
      </c>
      <c r="K42053" s="10" t="str">
        <f t="shared" si="657"/>
        <v>2021-2</v>
      </c>
    </row>
    <row r="42054" spans="1:11" x14ac:dyDescent="0.25">
      <c r="A42054" s="10" t="s">
        <v>21</v>
      </c>
      <c r="B42054" t="s">
        <v>22</v>
      </c>
      <c r="C42054">
        <v>2021</v>
      </c>
      <c r="D42054">
        <v>2</v>
      </c>
      <c r="E42054">
        <v>49502</v>
      </c>
      <c r="F42054">
        <v>29283.260999999999</v>
      </c>
      <c r="G42054">
        <v>2058</v>
      </c>
      <c r="H42054">
        <v>643024.93999999994</v>
      </c>
      <c r="I42054">
        <v>590258.92000000004</v>
      </c>
      <c r="J42054">
        <v>52766.02</v>
      </c>
      <c r="K42054" s="10" t="str">
        <f t="shared" si="657"/>
        <v>2021-2</v>
      </c>
    </row>
    <row r="42055" spans="1:11" x14ac:dyDescent="0.25">
      <c r="A42055" s="10" t="s">
        <v>21</v>
      </c>
      <c r="B42055" t="s">
        <v>22</v>
      </c>
      <c r="C42055">
        <v>2021</v>
      </c>
      <c r="D42055">
        <v>2</v>
      </c>
      <c r="E42055">
        <v>49702</v>
      </c>
      <c r="F42055">
        <v>209921</v>
      </c>
      <c r="G42055">
        <v>6374</v>
      </c>
      <c r="H42055">
        <v>15258092.810000001</v>
      </c>
      <c r="I42055">
        <v>15183281.82</v>
      </c>
      <c r="J42055">
        <v>74810.990000000005</v>
      </c>
      <c r="K42055" s="10" t="str">
        <f t="shared" si="657"/>
        <v>2021-2</v>
      </c>
    </row>
    <row r="42056" spans="1:11" x14ac:dyDescent="0.25">
      <c r="A42056" s="10" t="s">
        <v>21</v>
      </c>
      <c r="B42056" t="s">
        <v>22</v>
      </c>
      <c r="C42056">
        <v>2021</v>
      </c>
      <c r="D42056">
        <v>2</v>
      </c>
      <c r="E42056">
        <v>49708</v>
      </c>
      <c r="F42056">
        <v>0</v>
      </c>
      <c r="G42056">
        <v>0</v>
      </c>
      <c r="H42056">
        <v>0</v>
      </c>
      <c r="I42056">
        <v>0</v>
      </c>
      <c r="J42056">
        <v>0</v>
      </c>
      <c r="K42056" s="10" t="str">
        <f t="shared" si="657"/>
        <v>2021-2</v>
      </c>
    </row>
    <row r="42057" spans="1:11" x14ac:dyDescent="0.25">
      <c r="A42057" s="10" t="s">
        <v>21</v>
      </c>
      <c r="B42057" t="s">
        <v>22</v>
      </c>
      <c r="C42057">
        <v>2021</v>
      </c>
      <c r="D42057">
        <v>2</v>
      </c>
      <c r="E42057">
        <v>49730</v>
      </c>
      <c r="F42057">
        <v>0</v>
      </c>
      <c r="G42057">
        <v>0</v>
      </c>
      <c r="H42057">
        <v>0</v>
      </c>
      <c r="I42057">
        <v>0</v>
      </c>
      <c r="J42057">
        <v>0</v>
      </c>
      <c r="K42057" s="10" t="str">
        <f t="shared" si="657"/>
        <v>2021-2</v>
      </c>
    </row>
    <row r="42058" spans="1:11" x14ac:dyDescent="0.25">
      <c r="A42058" s="10" t="s">
        <v>21</v>
      </c>
      <c r="B42058" t="s">
        <v>22</v>
      </c>
      <c r="C42058">
        <v>2021</v>
      </c>
      <c r="D42058">
        <v>2</v>
      </c>
      <c r="E42058">
        <v>49884</v>
      </c>
      <c r="F42058">
        <v>1721302.075</v>
      </c>
      <c r="G42058">
        <v>20500</v>
      </c>
      <c r="H42058">
        <v>1155625.6399999999</v>
      </c>
      <c r="I42058">
        <v>1150627.3600000001</v>
      </c>
      <c r="J42058">
        <v>4998.28</v>
      </c>
      <c r="K42058" s="10" t="str">
        <f t="shared" si="657"/>
        <v>2021-2</v>
      </c>
    </row>
    <row r="42059" spans="1:11" x14ac:dyDescent="0.25">
      <c r="A42059" s="10" t="s">
        <v>21</v>
      </c>
      <c r="B42059" t="s">
        <v>22</v>
      </c>
      <c r="C42059">
        <v>2021</v>
      </c>
      <c r="D42059">
        <v>2</v>
      </c>
      <c r="E42059">
        <v>49938</v>
      </c>
      <c r="F42059">
        <v>0</v>
      </c>
      <c r="G42059">
        <v>0</v>
      </c>
      <c r="H42059">
        <v>0</v>
      </c>
      <c r="I42059">
        <v>0</v>
      </c>
      <c r="J42059">
        <v>0</v>
      </c>
      <c r="K42059" s="10" t="str">
        <f t="shared" si="657"/>
        <v>2021-2</v>
      </c>
    </row>
    <row r="42060" spans="1:11" x14ac:dyDescent="0.25">
      <c r="A42060" s="10" t="s">
        <v>21</v>
      </c>
      <c r="B42060" t="s">
        <v>22</v>
      </c>
      <c r="C42060">
        <v>2021</v>
      </c>
      <c r="D42060">
        <v>2</v>
      </c>
      <c r="E42060">
        <v>50102</v>
      </c>
      <c r="F42060">
        <v>7198</v>
      </c>
      <c r="G42060">
        <v>268</v>
      </c>
      <c r="H42060">
        <v>3271.44</v>
      </c>
      <c r="I42060">
        <v>3271.44</v>
      </c>
      <c r="J42060">
        <v>0</v>
      </c>
      <c r="K42060" s="10" t="str">
        <f t="shared" si="657"/>
        <v>2021-2</v>
      </c>
    </row>
    <row r="42061" spans="1:11" x14ac:dyDescent="0.25">
      <c r="A42061" s="10" t="s">
        <v>21</v>
      </c>
      <c r="B42061" t="s">
        <v>22</v>
      </c>
      <c r="C42061">
        <v>2021</v>
      </c>
      <c r="D42061">
        <v>2</v>
      </c>
      <c r="E42061">
        <v>50111</v>
      </c>
      <c r="F42061">
        <v>3360729.0469999998</v>
      </c>
      <c r="G42061">
        <v>118888</v>
      </c>
      <c r="H42061">
        <v>504465.03</v>
      </c>
      <c r="I42061">
        <v>502825.65</v>
      </c>
      <c r="J42061">
        <v>1639.38</v>
      </c>
      <c r="K42061" s="10" t="str">
        <f t="shared" si="657"/>
        <v>2021-2</v>
      </c>
    </row>
    <row r="42062" spans="1:11" x14ac:dyDescent="0.25">
      <c r="A42062" s="10" t="s">
        <v>21</v>
      </c>
      <c r="B42062" t="s">
        <v>22</v>
      </c>
      <c r="C42062">
        <v>2021</v>
      </c>
      <c r="D42062">
        <v>2</v>
      </c>
      <c r="E42062">
        <v>50222</v>
      </c>
      <c r="F42062">
        <v>129074</v>
      </c>
      <c r="G42062">
        <v>2342</v>
      </c>
      <c r="H42062">
        <v>1055979.94</v>
      </c>
      <c r="I42062">
        <v>1053369.8600000001</v>
      </c>
      <c r="J42062">
        <v>2610.08</v>
      </c>
      <c r="K42062" s="10" t="str">
        <f t="shared" si="657"/>
        <v>2021-2</v>
      </c>
    </row>
    <row r="42063" spans="1:11" x14ac:dyDescent="0.25">
      <c r="A42063" s="10" t="s">
        <v>21</v>
      </c>
      <c r="B42063" t="s">
        <v>22</v>
      </c>
      <c r="C42063">
        <v>2021</v>
      </c>
      <c r="D42063">
        <v>2</v>
      </c>
      <c r="E42063">
        <v>50228</v>
      </c>
      <c r="F42063">
        <v>1456809</v>
      </c>
      <c r="G42063">
        <v>23258</v>
      </c>
      <c r="H42063">
        <v>279936.51</v>
      </c>
      <c r="I42063">
        <v>279689.40999999997</v>
      </c>
      <c r="J42063">
        <v>247.1</v>
      </c>
      <c r="K42063" s="10" t="str">
        <f t="shared" si="657"/>
        <v>2021-2</v>
      </c>
    </row>
    <row r="42064" spans="1:11" x14ac:dyDescent="0.25">
      <c r="A42064" s="10" t="s">
        <v>21</v>
      </c>
      <c r="B42064" t="s">
        <v>22</v>
      </c>
      <c r="C42064">
        <v>2021</v>
      </c>
      <c r="D42064">
        <v>2</v>
      </c>
      <c r="E42064">
        <v>50242</v>
      </c>
      <c r="F42064">
        <v>183288.83600000001</v>
      </c>
      <c r="G42064">
        <v>8627</v>
      </c>
      <c r="H42064">
        <v>35809213.399999999</v>
      </c>
      <c r="I42064">
        <v>33893323.020000003</v>
      </c>
      <c r="J42064">
        <v>1915890.38</v>
      </c>
      <c r="K42064" s="10" t="str">
        <f t="shared" si="657"/>
        <v>2021-2</v>
      </c>
    </row>
    <row r="42065" spans="1:11" x14ac:dyDescent="0.25">
      <c r="A42065" s="10" t="s">
        <v>21</v>
      </c>
      <c r="B42065" t="s">
        <v>22</v>
      </c>
      <c r="C42065">
        <v>2021</v>
      </c>
      <c r="D42065">
        <v>2</v>
      </c>
      <c r="E42065">
        <v>50261</v>
      </c>
      <c r="F42065">
        <v>147</v>
      </c>
      <c r="G42065">
        <v>147</v>
      </c>
      <c r="H42065">
        <v>293054.73</v>
      </c>
      <c r="I42065">
        <v>293054.73</v>
      </c>
      <c r="J42065">
        <v>0</v>
      </c>
      <c r="K42065" s="10" t="str">
        <f t="shared" si="657"/>
        <v>2021-2</v>
      </c>
    </row>
    <row r="42066" spans="1:11" x14ac:dyDescent="0.25">
      <c r="A42066" s="10" t="s">
        <v>21</v>
      </c>
      <c r="B42066" t="s">
        <v>22</v>
      </c>
      <c r="C42066">
        <v>2021</v>
      </c>
      <c r="D42066">
        <v>2</v>
      </c>
      <c r="E42066">
        <v>50268</v>
      </c>
      <c r="F42066">
        <v>0</v>
      </c>
      <c r="G42066">
        <v>0</v>
      </c>
      <c r="H42066">
        <v>0</v>
      </c>
      <c r="I42066">
        <v>0</v>
      </c>
      <c r="J42066">
        <v>0</v>
      </c>
      <c r="K42066" s="10" t="str">
        <f t="shared" si="657"/>
        <v>2021-2</v>
      </c>
    </row>
    <row r="42067" spans="1:11" x14ac:dyDescent="0.25">
      <c r="A42067" s="10" t="s">
        <v>21</v>
      </c>
      <c r="B42067" t="s">
        <v>22</v>
      </c>
      <c r="C42067">
        <v>2021</v>
      </c>
      <c r="D42067">
        <v>2</v>
      </c>
      <c r="E42067">
        <v>50383</v>
      </c>
      <c r="F42067">
        <v>5905265.4670000002</v>
      </c>
      <c r="G42067">
        <v>49531</v>
      </c>
      <c r="H42067">
        <v>611751.69999999995</v>
      </c>
      <c r="I42067">
        <v>606929.24</v>
      </c>
      <c r="J42067">
        <v>4822.46</v>
      </c>
      <c r="K42067" s="10" t="str">
        <f t="shared" si="657"/>
        <v>2021-2</v>
      </c>
    </row>
    <row r="42068" spans="1:11" x14ac:dyDescent="0.25">
      <c r="A42068" s="10" t="s">
        <v>21</v>
      </c>
      <c r="B42068" t="s">
        <v>22</v>
      </c>
      <c r="C42068">
        <v>2021</v>
      </c>
      <c r="D42068">
        <v>2</v>
      </c>
      <c r="E42068">
        <v>50419</v>
      </c>
      <c r="F42068">
        <v>51166</v>
      </c>
      <c r="G42068">
        <v>2570</v>
      </c>
      <c r="H42068">
        <v>3530047.97</v>
      </c>
      <c r="I42068">
        <v>3514048.78</v>
      </c>
      <c r="J42068">
        <v>15999.19</v>
      </c>
      <c r="K42068" s="10" t="str">
        <f t="shared" si="657"/>
        <v>2021-2</v>
      </c>
    </row>
    <row r="42069" spans="1:11" x14ac:dyDescent="0.25">
      <c r="A42069" s="10" t="s">
        <v>21</v>
      </c>
      <c r="B42069" t="s">
        <v>22</v>
      </c>
      <c r="C42069">
        <v>2021</v>
      </c>
      <c r="D42069">
        <v>2</v>
      </c>
      <c r="E42069">
        <v>50458</v>
      </c>
      <c r="F42069">
        <v>910249.98</v>
      </c>
      <c r="G42069">
        <v>31457</v>
      </c>
      <c r="H42069">
        <v>25300400.57</v>
      </c>
      <c r="I42069">
        <v>25134235.829999998</v>
      </c>
      <c r="J42069">
        <v>166164.74</v>
      </c>
      <c r="K42069" s="10" t="str">
        <f t="shared" si="657"/>
        <v>2021-2</v>
      </c>
    </row>
    <row r="42070" spans="1:11" x14ac:dyDescent="0.25">
      <c r="A42070" s="10" t="s">
        <v>21</v>
      </c>
      <c r="B42070" t="s">
        <v>22</v>
      </c>
      <c r="C42070">
        <v>2021</v>
      </c>
      <c r="D42070">
        <v>2</v>
      </c>
      <c r="E42070">
        <v>50474</v>
      </c>
      <c r="F42070">
        <v>367378.90299999999</v>
      </c>
      <c r="G42070">
        <v>2835</v>
      </c>
      <c r="H42070">
        <v>3928488.82</v>
      </c>
      <c r="I42070">
        <v>3701556.73</v>
      </c>
      <c r="J42070">
        <v>226932.09</v>
      </c>
      <c r="K42070" s="10" t="str">
        <f t="shared" si="657"/>
        <v>2021-2</v>
      </c>
    </row>
    <row r="42071" spans="1:11" x14ac:dyDescent="0.25">
      <c r="A42071" s="10" t="s">
        <v>21</v>
      </c>
      <c r="B42071" t="s">
        <v>22</v>
      </c>
      <c r="C42071">
        <v>2021</v>
      </c>
      <c r="D42071">
        <v>2</v>
      </c>
      <c r="E42071">
        <v>50484</v>
      </c>
      <c r="F42071">
        <v>660</v>
      </c>
      <c r="G42071">
        <v>22</v>
      </c>
      <c r="H42071">
        <v>5686.52</v>
      </c>
      <c r="I42071">
        <v>5209.42</v>
      </c>
      <c r="J42071">
        <v>477.1</v>
      </c>
      <c r="K42071" s="10" t="str">
        <f t="shared" si="657"/>
        <v>2021-2</v>
      </c>
    </row>
    <row r="42072" spans="1:11" x14ac:dyDescent="0.25">
      <c r="A42072" s="10" t="s">
        <v>21</v>
      </c>
      <c r="B42072" t="s">
        <v>22</v>
      </c>
      <c r="C42072">
        <v>2021</v>
      </c>
      <c r="D42072">
        <v>2</v>
      </c>
      <c r="E42072">
        <v>50742</v>
      </c>
      <c r="F42072">
        <v>996487.22</v>
      </c>
      <c r="G42072">
        <v>19785</v>
      </c>
      <c r="H42072">
        <v>592718.88</v>
      </c>
      <c r="I42072">
        <v>579444.47999999998</v>
      </c>
      <c r="J42072">
        <v>13274.4</v>
      </c>
      <c r="K42072" s="10" t="str">
        <f t="shared" si="657"/>
        <v>2021-2</v>
      </c>
    </row>
    <row r="42073" spans="1:11" x14ac:dyDescent="0.25">
      <c r="A42073" s="10" t="s">
        <v>21</v>
      </c>
      <c r="B42073" t="s">
        <v>22</v>
      </c>
      <c r="C42073">
        <v>2021</v>
      </c>
      <c r="D42073">
        <v>2</v>
      </c>
      <c r="E42073">
        <v>50881</v>
      </c>
      <c r="F42073">
        <v>3852</v>
      </c>
      <c r="G42073">
        <v>60</v>
      </c>
      <c r="H42073">
        <v>901117.28</v>
      </c>
      <c r="I42073">
        <v>894049.7</v>
      </c>
      <c r="J42073">
        <v>7067.58</v>
      </c>
      <c r="K42073" s="10" t="str">
        <f t="shared" si="657"/>
        <v>2021-2</v>
      </c>
    </row>
    <row r="42074" spans="1:11" x14ac:dyDescent="0.25">
      <c r="A42074" s="10" t="s">
        <v>21</v>
      </c>
      <c r="B42074" t="s">
        <v>22</v>
      </c>
      <c r="C42074">
        <v>2021</v>
      </c>
      <c r="D42074">
        <v>2</v>
      </c>
      <c r="E42074">
        <v>50967</v>
      </c>
      <c r="F42074">
        <v>0</v>
      </c>
      <c r="G42074">
        <v>0</v>
      </c>
      <c r="H42074">
        <v>0</v>
      </c>
      <c r="I42074">
        <v>0</v>
      </c>
      <c r="J42074">
        <v>0</v>
      </c>
      <c r="K42074" s="10" t="str">
        <f t="shared" si="657"/>
        <v>2021-2</v>
      </c>
    </row>
    <row r="42075" spans="1:11" x14ac:dyDescent="0.25">
      <c r="A42075" s="10" t="s">
        <v>21</v>
      </c>
      <c r="B42075" t="s">
        <v>22</v>
      </c>
      <c r="C42075">
        <v>2021</v>
      </c>
      <c r="D42075">
        <v>2</v>
      </c>
      <c r="E42075">
        <v>50991</v>
      </c>
      <c r="F42075">
        <v>841</v>
      </c>
      <c r="G42075">
        <v>28</v>
      </c>
      <c r="H42075">
        <v>565.67999999999995</v>
      </c>
      <c r="I42075">
        <v>565.67999999999995</v>
      </c>
      <c r="J42075">
        <v>0</v>
      </c>
      <c r="K42075" s="10" t="str">
        <f t="shared" si="657"/>
        <v>2021-2</v>
      </c>
    </row>
    <row r="42076" spans="1:11" x14ac:dyDescent="0.25">
      <c r="A42076" s="10" t="s">
        <v>21</v>
      </c>
      <c r="B42076" t="s">
        <v>22</v>
      </c>
      <c r="C42076">
        <v>2021</v>
      </c>
      <c r="D42076">
        <v>2</v>
      </c>
      <c r="E42076">
        <v>51079</v>
      </c>
      <c r="F42076">
        <v>815</v>
      </c>
      <c r="G42076">
        <v>28</v>
      </c>
      <c r="H42076">
        <v>57.4</v>
      </c>
      <c r="I42076">
        <v>57.4</v>
      </c>
      <c r="J42076">
        <v>0</v>
      </c>
      <c r="K42076" s="10" t="str">
        <f t="shared" si="657"/>
        <v>2021-2</v>
      </c>
    </row>
    <row r="42077" spans="1:11" x14ac:dyDescent="0.25">
      <c r="A42077" s="10" t="s">
        <v>21</v>
      </c>
      <c r="B42077" t="s">
        <v>22</v>
      </c>
      <c r="C42077">
        <v>2021</v>
      </c>
      <c r="D42077">
        <v>2</v>
      </c>
      <c r="E42077">
        <v>51144</v>
      </c>
      <c r="F42077">
        <v>3403.66</v>
      </c>
      <c r="G42077">
        <v>117</v>
      </c>
      <c r="H42077">
        <v>1489052.85</v>
      </c>
      <c r="I42077">
        <v>1474667.19</v>
      </c>
      <c r="J42077">
        <v>14385.66</v>
      </c>
      <c r="K42077" s="10" t="str">
        <f t="shared" si="657"/>
        <v>2021-2</v>
      </c>
    </row>
    <row r="42078" spans="1:11" x14ac:dyDescent="0.25">
      <c r="A42078" s="10" t="s">
        <v>21</v>
      </c>
      <c r="B42078" t="s">
        <v>22</v>
      </c>
      <c r="C42078">
        <v>2021</v>
      </c>
      <c r="D42078">
        <v>2</v>
      </c>
      <c r="E42078">
        <v>51167</v>
      </c>
      <c r="F42078">
        <v>61572</v>
      </c>
      <c r="G42078">
        <v>777</v>
      </c>
      <c r="H42078">
        <v>18109588.93</v>
      </c>
      <c r="I42078">
        <v>17992649.68</v>
      </c>
      <c r="J42078">
        <v>116939.25</v>
      </c>
      <c r="K42078" s="10" t="str">
        <f t="shared" si="657"/>
        <v>2021-2</v>
      </c>
    </row>
    <row r="42079" spans="1:11" x14ac:dyDescent="0.25">
      <c r="A42079" s="10" t="s">
        <v>21</v>
      </c>
      <c r="B42079" t="s">
        <v>22</v>
      </c>
      <c r="C42079">
        <v>2021</v>
      </c>
      <c r="D42079">
        <v>2</v>
      </c>
      <c r="E42079">
        <v>51224</v>
      </c>
      <c r="F42079">
        <v>260902</v>
      </c>
      <c r="G42079">
        <v>4315</v>
      </c>
      <c r="H42079">
        <v>37034.480000000003</v>
      </c>
      <c r="I42079">
        <v>36992.07</v>
      </c>
      <c r="J42079">
        <v>42.41</v>
      </c>
      <c r="K42079" s="10" t="str">
        <f t="shared" si="657"/>
        <v>2021-2</v>
      </c>
    </row>
    <row r="42080" spans="1:11" x14ac:dyDescent="0.25">
      <c r="A42080" s="10" t="s">
        <v>21</v>
      </c>
      <c r="B42080" t="s">
        <v>22</v>
      </c>
      <c r="C42080">
        <v>2021</v>
      </c>
      <c r="D42080">
        <v>2</v>
      </c>
      <c r="E42080">
        <v>51248</v>
      </c>
      <c r="F42080">
        <v>0</v>
      </c>
      <c r="G42080">
        <v>0</v>
      </c>
      <c r="H42080">
        <v>0</v>
      </c>
      <c r="I42080">
        <v>0</v>
      </c>
      <c r="J42080">
        <v>0</v>
      </c>
      <c r="K42080" s="10" t="str">
        <f t="shared" si="657"/>
        <v>2021-2</v>
      </c>
    </row>
    <row r="42081" spans="1:11" x14ac:dyDescent="0.25">
      <c r="A42081" s="10" t="s">
        <v>21</v>
      </c>
      <c r="B42081" t="s">
        <v>22</v>
      </c>
      <c r="C42081">
        <v>2021</v>
      </c>
      <c r="D42081">
        <v>2</v>
      </c>
      <c r="E42081">
        <v>51285</v>
      </c>
      <c r="F42081">
        <v>2730</v>
      </c>
      <c r="G42081">
        <v>356</v>
      </c>
      <c r="H42081">
        <v>207436.57</v>
      </c>
      <c r="I42081">
        <v>205099.36</v>
      </c>
      <c r="J42081">
        <v>2337.21</v>
      </c>
      <c r="K42081" s="10" t="str">
        <f t="shared" si="657"/>
        <v>2021-2</v>
      </c>
    </row>
    <row r="42082" spans="1:11" x14ac:dyDescent="0.25">
      <c r="A42082" s="10" t="s">
        <v>21</v>
      </c>
      <c r="B42082" t="s">
        <v>22</v>
      </c>
      <c r="C42082">
        <v>2021</v>
      </c>
      <c r="D42082">
        <v>2</v>
      </c>
      <c r="E42082">
        <v>51293</v>
      </c>
      <c r="F42082">
        <v>111088</v>
      </c>
      <c r="G42082">
        <v>2319</v>
      </c>
      <c r="H42082">
        <v>35819.599999999999</v>
      </c>
      <c r="I42082">
        <v>35668.67</v>
      </c>
      <c r="J42082">
        <v>150.93</v>
      </c>
      <c r="K42082" s="10" t="str">
        <f t="shared" si="657"/>
        <v>2021-2</v>
      </c>
    </row>
    <row r="42083" spans="1:11" x14ac:dyDescent="0.25">
      <c r="A42083" s="10" t="s">
        <v>21</v>
      </c>
      <c r="B42083" t="s">
        <v>22</v>
      </c>
      <c r="C42083">
        <v>2021</v>
      </c>
      <c r="D42083">
        <v>2</v>
      </c>
      <c r="E42083">
        <v>51525</v>
      </c>
      <c r="F42083">
        <v>5888</v>
      </c>
      <c r="G42083">
        <v>54</v>
      </c>
      <c r="H42083">
        <v>5953.36</v>
      </c>
      <c r="I42083">
        <v>5953.36</v>
      </c>
      <c r="J42083">
        <v>0</v>
      </c>
      <c r="K42083" s="10" t="str">
        <f t="shared" si="657"/>
        <v>2021-2</v>
      </c>
    </row>
    <row r="42084" spans="1:11" x14ac:dyDescent="0.25">
      <c r="A42084" s="10" t="s">
        <v>21</v>
      </c>
      <c r="B42084" t="s">
        <v>22</v>
      </c>
      <c r="C42084">
        <v>2021</v>
      </c>
      <c r="D42084">
        <v>2</v>
      </c>
      <c r="E42084">
        <v>51645</v>
      </c>
      <c r="F42084">
        <v>0</v>
      </c>
      <c r="G42084">
        <v>0</v>
      </c>
      <c r="H42084">
        <v>0</v>
      </c>
      <c r="I42084">
        <v>0</v>
      </c>
      <c r="J42084">
        <v>0</v>
      </c>
      <c r="K42084" s="10" t="str">
        <f t="shared" si="657"/>
        <v>2021-2</v>
      </c>
    </row>
    <row r="42085" spans="1:11" x14ac:dyDescent="0.25">
      <c r="A42085" s="10" t="s">
        <v>21</v>
      </c>
      <c r="B42085" t="s">
        <v>22</v>
      </c>
      <c r="C42085">
        <v>2021</v>
      </c>
      <c r="D42085">
        <v>2</v>
      </c>
      <c r="E42085">
        <v>51660</v>
      </c>
      <c r="F42085">
        <v>140811</v>
      </c>
      <c r="G42085">
        <v>4536</v>
      </c>
      <c r="H42085">
        <v>16458.02</v>
      </c>
      <c r="I42085">
        <v>16458.02</v>
      </c>
      <c r="J42085">
        <v>0</v>
      </c>
      <c r="K42085" s="10" t="str">
        <f t="shared" si="657"/>
        <v>2021-2</v>
      </c>
    </row>
    <row r="42086" spans="1:11" x14ac:dyDescent="0.25">
      <c r="A42086" s="10" t="s">
        <v>21</v>
      </c>
      <c r="B42086" t="s">
        <v>22</v>
      </c>
      <c r="C42086">
        <v>2021</v>
      </c>
      <c r="D42086">
        <v>2</v>
      </c>
      <c r="E42086">
        <v>51672</v>
      </c>
      <c r="F42086">
        <v>14554949.483999999</v>
      </c>
      <c r="G42086">
        <v>143991</v>
      </c>
      <c r="H42086">
        <v>1647391.81</v>
      </c>
      <c r="I42086">
        <v>1640338.45</v>
      </c>
      <c r="J42086">
        <v>7053.36</v>
      </c>
      <c r="K42086" s="10" t="str">
        <f t="shared" si="657"/>
        <v>2021-2</v>
      </c>
    </row>
    <row r="42087" spans="1:11" x14ac:dyDescent="0.25">
      <c r="A42087" s="10" t="s">
        <v>21</v>
      </c>
      <c r="B42087" t="s">
        <v>22</v>
      </c>
      <c r="C42087">
        <v>2021</v>
      </c>
      <c r="D42087">
        <v>2</v>
      </c>
      <c r="E42087">
        <v>51754</v>
      </c>
      <c r="F42087">
        <v>12412.48</v>
      </c>
      <c r="G42087">
        <v>197</v>
      </c>
      <c r="H42087">
        <v>50359.35</v>
      </c>
      <c r="I42087">
        <v>50293.03</v>
      </c>
      <c r="J42087">
        <v>66.319999999999993</v>
      </c>
      <c r="K42087" s="10" t="str">
        <f t="shared" si="657"/>
        <v>2021-2</v>
      </c>
    </row>
    <row r="42088" spans="1:11" x14ac:dyDescent="0.25">
      <c r="A42088" s="10" t="s">
        <v>21</v>
      </c>
      <c r="B42088" t="s">
        <v>22</v>
      </c>
      <c r="C42088">
        <v>2021</v>
      </c>
      <c r="D42088">
        <v>2</v>
      </c>
      <c r="E42088">
        <v>51759</v>
      </c>
      <c r="F42088">
        <v>747</v>
      </c>
      <c r="G42088">
        <v>481</v>
      </c>
      <c r="H42088">
        <v>299035.38</v>
      </c>
      <c r="I42088">
        <v>298067.37</v>
      </c>
      <c r="J42088">
        <v>968.01</v>
      </c>
      <c r="K42088" s="10" t="str">
        <f t="shared" si="657"/>
        <v>2021-2</v>
      </c>
    </row>
    <row r="42089" spans="1:11" x14ac:dyDescent="0.25">
      <c r="A42089" s="10" t="s">
        <v>21</v>
      </c>
      <c r="B42089" t="s">
        <v>22</v>
      </c>
      <c r="C42089">
        <v>2021</v>
      </c>
      <c r="D42089">
        <v>2</v>
      </c>
      <c r="E42089">
        <v>51801</v>
      </c>
      <c r="F42089">
        <v>3486</v>
      </c>
      <c r="G42089">
        <v>86</v>
      </c>
      <c r="H42089">
        <v>1538.24</v>
      </c>
      <c r="I42089">
        <v>1538.24</v>
      </c>
      <c r="J42089">
        <v>0</v>
      </c>
      <c r="K42089" s="10" t="str">
        <f t="shared" si="657"/>
        <v>2021-2</v>
      </c>
    </row>
    <row r="42090" spans="1:11" x14ac:dyDescent="0.25">
      <c r="A42090" s="10" t="s">
        <v>21</v>
      </c>
      <c r="B42090" t="s">
        <v>22</v>
      </c>
      <c r="C42090">
        <v>2021</v>
      </c>
      <c r="D42090">
        <v>2</v>
      </c>
      <c r="E42090">
        <v>51862</v>
      </c>
      <c r="F42090">
        <v>1028329</v>
      </c>
      <c r="G42090">
        <v>20325</v>
      </c>
      <c r="H42090">
        <v>471637.73</v>
      </c>
      <c r="I42090">
        <v>468869.19</v>
      </c>
      <c r="J42090">
        <v>2768.54</v>
      </c>
      <c r="K42090" s="10" t="str">
        <f t="shared" si="657"/>
        <v>2021-2</v>
      </c>
    </row>
    <row r="42091" spans="1:11" x14ac:dyDescent="0.25">
      <c r="A42091" s="10" t="s">
        <v>21</v>
      </c>
      <c r="B42091" t="s">
        <v>22</v>
      </c>
      <c r="C42091">
        <v>2021</v>
      </c>
      <c r="D42091">
        <v>2</v>
      </c>
      <c r="E42091">
        <v>51991</v>
      </c>
      <c r="F42091">
        <v>4632111.4400000004</v>
      </c>
      <c r="G42091">
        <v>47326</v>
      </c>
      <c r="H42091">
        <v>535199.16</v>
      </c>
      <c r="I42091">
        <v>531752.93999999994</v>
      </c>
      <c r="J42091">
        <v>3446.22</v>
      </c>
      <c r="K42091" s="10" t="str">
        <f t="shared" si="657"/>
        <v>2021-2</v>
      </c>
    </row>
    <row r="42092" spans="1:11" x14ac:dyDescent="0.25">
      <c r="A42092" s="10" t="s">
        <v>21</v>
      </c>
      <c r="B42092" t="s">
        <v>22</v>
      </c>
      <c r="C42092">
        <v>2021</v>
      </c>
      <c r="D42092">
        <v>2</v>
      </c>
      <c r="E42092">
        <v>52015</v>
      </c>
      <c r="F42092">
        <v>340</v>
      </c>
      <c r="G42092">
        <v>19</v>
      </c>
      <c r="H42092">
        <v>69261.320000000007</v>
      </c>
      <c r="I42092">
        <v>69261.320000000007</v>
      </c>
      <c r="J42092">
        <v>0</v>
      </c>
      <c r="K42092" s="10" t="str">
        <f t="shared" si="657"/>
        <v>2021-2</v>
      </c>
    </row>
    <row r="42093" spans="1:11" x14ac:dyDescent="0.25">
      <c r="A42093" s="10" t="s">
        <v>21</v>
      </c>
      <c r="B42093" t="s">
        <v>22</v>
      </c>
      <c r="C42093">
        <v>2021</v>
      </c>
      <c r="D42093">
        <v>2</v>
      </c>
      <c r="E42093">
        <v>52244</v>
      </c>
      <c r="F42093">
        <v>11202</v>
      </c>
      <c r="G42093">
        <v>246</v>
      </c>
      <c r="H42093">
        <v>45686.76</v>
      </c>
      <c r="I42093">
        <v>45626.879999999997</v>
      </c>
      <c r="J42093">
        <v>59.88</v>
      </c>
      <c r="K42093" s="10" t="str">
        <f t="shared" si="657"/>
        <v>2021-2</v>
      </c>
    </row>
    <row r="42094" spans="1:11" x14ac:dyDescent="0.25">
      <c r="A42094" s="10" t="s">
        <v>21</v>
      </c>
      <c r="B42094" t="s">
        <v>22</v>
      </c>
      <c r="C42094">
        <v>2021</v>
      </c>
      <c r="D42094">
        <v>2</v>
      </c>
      <c r="E42094">
        <v>52246</v>
      </c>
      <c r="F42094">
        <v>335280</v>
      </c>
      <c r="G42094">
        <v>2606</v>
      </c>
      <c r="H42094">
        <v>719591.88</v>
      </c>
      <c r="I42094">
        <v>718050.98</v>
      </c>
      <c r="J42094">
        <v>1540.9</v>
      </c>
      <c r="K42094" s="10" t="str">
        <f t="shared" si="657"/>
        <v>2021-2</v>
      </c>
    </row>
    <row r="42095" spans="1:11" x14ac:dyDescent="0.25">
      <c r="A42095" s="10" t="s">
        <v>21</v>
      </c>
      <c r="B42095" t="s">
        <v>22</v>
      </c>
      <c r="C42095">
        <v>2021</v>
      </c>
      <c r="D42095">
        <v>2</v>
      </c>
      <c r="E42095">
        <v>52268</v>
      </c>
      <c r="F42095">
        <v>640564.01</v>
      </c>
      <c r="G42095">
        <v>375</v>
      </c>
      <c r="H42095">
        <v>23815.38</v>
      </c>
      <c r="I42095">
        <v>23490.53</v>
      </c>
      <c r="J42095">
        <v>324.85000000000002</v>
      </c>
      <c r="K42095" s="10" t="str">
        <f t="shared" si="657"/>
        <v>2021-2</v>
      </c>
    </row>
    <row r="42096" spans="1:11" x14ac:dyDescent="0.25">
      <c r="A42096" s="10" t="s">
        <v>21</v>
      </c>
      <c r="B42096" t="s">
        <v>22</v>
      </c>
      <c r="C42096">
        <v>2021</v>
      </c>
      <c r="D42096">
        <v>2</v>
      </c>
      <c r="E42096">
        <v>52276</v>
      </c>
      <c r="F42096">
        <v>8100</v>
      </c>
      <c r="G42096">
        <v>41</v>
      </c>
      <c r="H42096">
        <v>77391.89</v>
      </c>
      <c r="I42096">
        <v>75690.52</v>
      </c>
      <c r="J42096">
        <v>1701.37</v>
      </c>
      <c r="K42096" s="10" t="str">
        <f t="shared" si="657"/>
        <v>2021-2</v>
      </c>
    </row>
    <row r="42097" spans="1:11" x14ac:dyDescent="0.25">
      <c r="A42097" s="10" t="s">
        <v>21</v>
      </c>
      <c r="B42097" t="s">
        <v>22</v>
      </c>
      <c r="C42097">
        <v>2021</v>
      </c>
      <c r="D42097">
        <v>2</v>
      </c>
      <c r="E42097">
        <v>52427</v>
      </c>
      <c r="F42097">
        <v>0</v>
      </c>
      <c r="G42097">
        <v>0</v>
      </c>
      <c r="H42097">
        <v>0</v>
      </c>
      <c r="I42097">
        <v>0</v>
      </c>
      <c r="J42097">
        <v>0</v>
      </c>
      <c r="K42097" s="10" t="str">
        <f t="shared" si="657"/>
        <v>2021-2</v>
      </c>
    </row>
    <row r="42098" spans="1:11" x14ac:dyDescent="0.25">
      <c r="A42098" s="10" t="s">
        <v>21</v>
      </c>
      <c r="B42098" t="s">
        <v>22</v>
      </c>
      <c r="C42098">
        <v>2021</v>
      </c>
      <c r="D42098">
        <v>2</v>
      </c>
      <c r="E42098">
        <v>52536</v>
      </c>
      <c r="F42098">
        <v>13436</v>
      </c>
      <c r="G42098">
        <v>222</v>
      </c>
      <c r="H42098">
        <v>18668.66</v>
      </c>
      <c r="I42098">
        <v>18668.66</v>
      </c>
      <c r="J42098">
        <v>0</v>
      </c>
      <c r="K42098" s="10" t="str">
        <f t="shared" si="657"/>
        <v>2021-2</v>
      </c>
    </row>
    <row r="42099" spans="1:11" x14ac:dyDescent="0.25">
      <c r="A42099" s="10" t="s">
        <v>21</v>
      </c>
      <c r="B42099" t="s">
        <v>22</v>
      </c>
      <c r="C42099">
        <v>2021</v>
      </c>
      <c r="D42099">
        <v>2</v>
      </c>
      <c r="E42099">
        <v>52544</v>
      </c>
      <c r="F42099">
        <v>6758</v>
      </c>
      <c r="G42099">
        <v>413</v>
      </c>
      <c r="H42099">
        <v>35724.04</v>
      </c>
      <c r="I42099">
        <v>34566.44</v>
      </c>
      <c r="J42099">
        <v>1157.5999999999999</v>
      </c>
      <c r="K42099" s="10" t="str">
        <f t="shared" si="657"/>
        <v>2021-2</v>
      </c>
    </row>
    <row r="42100" spans="1:11" x14ac:dyDescent="0.25">
      <c r="A42100" s="10" t="s">
        <v>21</v>
      </c>
      <c r="B42100" t="s">
        <v>22</v>
      </c>
      <c r="C42100">
        <v>2021</v>
      </c>
      <c r="D42100">
        <v>2</v>
      </c>
      <c r="E42100">
        <v>52565</v>
      </c>
      <c r="F42100">
        <v>190537.56400000001</v>
      </c>
      <c r="G42100">
        <v>3201</v>
      </c>
      <c r="H42100">
        <v>106690.84</v>
      </c>
      <c r="I42100">
        <v>106289.02</v>
      </c>
      <c r="J42100">
        <v>401.82</v>
      </c>
      <c r="K42100" s="10" t="str">
        <f t="shared" si="657"/>
        <v>2021-2</v>
      </c>
    </row>
    <row r="42101" spans="1:11" x14ac:dyDescent="0.25">
      <c r="A42101" s="10" t="s">
        <v>21</v>
      </c>
      <c r="B42101" t="s">
        <v>22</v>
      </c>
      <c r="C42101">
        <v>2021</v>
      </c>
      <c r="D42101">
        <v>2</v>
      </c>
      <c r="E42101">
        <v>52609</v>
      </c>
      <c r="F42101">
        <v>0</v>
      </c>
      <c r="G42101">
        <v>0</v>
      </c>
      <c r="H42101">
        <v>0</v>
      </c>
      <c r="I42101">
        <v>0</v>
      </c>
      <c r="J42101">
        <v>0</v>
      </c>
      <c r="K42101" s="10" t="str">
        <f t="shared" si="657"/>
        <v>2021-2</v>
      </c>
    </row>
    <row r="42102" spans="1:11" x14ac:dyDescent="0.25">
      <c r="A42102" s="10" t="s">
        <v>21</v>
      </c>
      <c r="B42102" t="s">
        <v>22</v>
      </c>
      <c r="C42102">
        <v>2021</v>
      </c>
      <c r="D42102">
        <v>2</v>
      </c>
      <c r="E42102">
        <v>52652</v>
      </c>
      <c r="F42102">
        <v>141555.9</v>
      </c>
      <c r="G42102">
        <v>1267</v>
      </c>
      <c r="H42102">
        <v>507872.15</v>
      </c>
      <c r="I42102">
        <v>504978.03</v>
      </c>
      <c r="J42102">
        <v>2894.12</v>
      </c>
      <c r="K42102" s="10" t="str">
        <f t="shared" si="657"/>
        <v>2021-2</v>
      </c>
    </row>
    <row r="42103" spans="1:11" x14ac:dyDescent="0.25">
      <c r="A42103" s="10" t="s">
        <v>21</v>
      </c>
      <c r="B42103" t="s">
        <v>22</v>
      </c>
      <c r="C42103">
        <v>2021</v>
      </c>
      <c r="D42103">
        <v>2</v>
      </c>
      <c r="E42103">
        <v>52817</v>
      </c>
      <c r="F42103">
        <v>1312222.9979999999</v>
      </c>
      <c r="G42103">
        <v>22090</v>
      </c>
      <c r="H42103">
        <v>231159.5</v>
      </c>
      <c r="I42103">
        <v>230700.39</v>
      </c>
      <c r="J42103">
        <v>459.11</v>
      </c>
      <c r="K42103" s="10" t="str">
        <f t="shared" si="657"/>
        <v>2021-2</v>
      </c>
    </row>
    <row r="42104" spans="1:11" x14ac:dyDescent="0.25">
      <c r="A42104" s="10" t="s">
        <v>21</v>
      </c>
      <c r="B42104" t="s">
        <v>22</v>
      </c>
      <c r="C42104">
        <v>2021</v>
      </c>
      <c r="D42104">
        <v>2</v>
      </c>
      <c r="E42104">
        <v>52856</v>
      </c>
      <c r="F42104">
        <v>5592</v>
      </c>
      <c r="G42104">
        <v>170</v>
      </c>
      <c r="H42104">
        <v>1157865.21</v>
      </c>
      <c r="I42104">
        <v>1145284.31</v>
      </c>
      <c r="J42104">
        <v>12580.9</v>
      </c>
      <c r="K42104" s="10" t="str">
        <f t="shared" si="657"/>
        <v>2021-2</v>
      </c>
    </row>
    <row r="42105" spans="1:11" x14ac:dyDescent="0.25">
      <c r="A42105" s="10" t="s">
        <v>21</v>
      </c>
      <c r="B42105" t="s">
        <v>22</v>
      </c>
      <c r="C42105">
        <v>2021</v>
      </c>
      <c r="D42105">
        <v>2</v>
      </c>
      <c r="E42105">
        <v>52937</v>
      </c>
      <c r="F42105">
        <v>42216</v>
      </c>
      <c r="G42105">
        <v>354</v>
      </c>
      <c r="H42105">
        <v>112025.7</v>
      </c>
      <c r="I42105">
        <v>112025.7</v>
      </c>
      <c r="J42105">
        <v>0</v>
      </c>
      <c r="K42105" s="10" t="str">
        <f t="shared" si="657"/>
        <v>2021-2</v>
      </c>
    </row>
    <row r="42106" spans="1:11" x14ac:dyDescent="0.25">
      <c r="A42106" s="10" t="s">
        <v>21</v>
      </c>
      <c r="B42106" t="s">
        <v>22</v>
      </c>
      <c r="C42106">
        <v>2021</v>
      </c>
      <c r="D42106">
        <v>2</v>
      </c>
      <c r="E42106">
        <v>53097</v>
      </c>
      <c r="F42106">
        <v>0</v>
      </c>
      <c r="G42106">
        <v>0</v>
      </c>
      <c r="H42106">
        <v>0</v>
      </c>
      <c r="I42106">
        <v>0</v>
      </c>
      <c r="J42106">
        <v>0</v>
      </c>
      <c r="K42106" s="10" t="str">
        <f t="shared" si="657"/>
        <v>2021-2</v>
      </c>
    </row>
    <row r="42107" spans="1:11" x14ac:dyDescent="0.25">
      <c r="A42107" s="10" t="s">
        <v>21</v>
      </c>
      <c r="B42107" t="s">
        <v>22</v>
      </c>
      <c r="C42107">
        <v>2021</v>
      </c>
      <c r="D42107">
        <v>2</v>
      </c>
      <c r="E42107">
        <v>53436</v>
      </c>
      <c r="F42107">
        <v>2129</v>
      </c>
      <c r="G42107">
        <v>69</v>
      </c>
      <c r="H42107">
        <v>64121.9</v>
      </c>
      <c r="I42107">
        <v>64121.9</v>
      </c>
      <c r="J42107">
        <v>0</v>
      </c>
      <c r="K42107" s="10" t="str">
        <f t="shared" ref="K42107:K42170" si="658">CONCATENATE(C42107,"-",D42107)</f>
        <v>2021-2</v>
      </c>
    </row>
    <row r="42108" spans="1:11" x14ac:dyDescent="0.25">
      <c r="A42108" s="10" t="s">
        <v>21</v>
      </c>
      <c r="B42108" t="s">
        <v>22</v>
      </c>
      <c r="C42108">
        <v>2021</v>
      </c>
      <c r="D42108">
        <v>2</v>
      </c>
      <c r="E42108">
        <v>53451</v>
      </c>
      <c r="F42108">
        <v>510</v>
      </c>
      <c r="G42108">
        <v>12</v>
      </c>
      <c r="H42108">
        <v>7202.9</v>
      </c>
      <c r="I42108">
        <v>7202.9</v>
      </c>
      <c r="J42108">
        <v>0</v>
      </c>
      <c r="K42108" s="10" t="str">
        <f t="shared" si="658"/>
        <v>2021-2</v>
      </c>
    </row>
    <row r="42109" spans="1:11" x14ac:dyDescent="0.25">
      <c r="A42109" s="10" t="s">
        <v>21</v>
      </c>
      <c r="B42109" t="s">
        <v>22</v>
      </c>
      <c r="C42109">
        <v>2021</v>
      </c>
      <c r="D42109">
        <v>2</v>
      </c>
      <c r="E42109">
        <v>53489</v>
      </c>
      <c r="F42109">
        <v>261872.7</v>
      </c>
      <c r="G42109">
        <v>8855</v>
      </c>
      <c r="H42109">
        <v>118960.2</v>
      </c>
      <c r="I42109">
        <v>118414.67</v>
      </c>
      <c r="J42109">
        <v>545.53</v>
      </c>
      <c r="K42109" s="10" t="str">
        <f t="shared" si="658"/>
        <v>2021-2</v>
      </c>
    </row>
    <row r="42110" spans="1:11" x14ac:dyDescent="0.25">
      <c r="A42110" s="10" t="s">
        <v>21</v>
      </c>
      <c r="B42110" t="s">
        <v>22</v>
      </c>
      <c r="C42110">
        <v>2021</v>
      </c>
      <c r="D42110">
        <v>2</v>
      </c>
      <c r="E42110">
        <v>53746</v>
      </c>
      <c r="F42110">
        <v>1220894.8</v>
      </c>
      <c r="G42110">
        <v>23627</v>
      </c>
      <c r="H42110">
        <v>342603.71</v>
      </c>
      <c r="I42110">
        <v>340996.74</v>
      </c>
      <c r="J42110">
        <v>1606.97</v>
      </c>
      <c r="K42110" s="10" t="str">
        <f t="shared" si="658"/>
        <v>2021-2</v>
      </c>
    </row>
    <row r="42111" spans="1:11" x14ac:dyDescent="0.25">
      <c r="A42111" s="10" t="s">
        <v>21</v>
      </c>
      <c r="B42111" t="s">
        <v>22</v>
      </c>
      <c r="C42111">
        <v>2021</v>
      </c>
      <c r="D42111">
        <v>2</v>
      </c>
      <c r="E42111">
        <v>54092</v>
      </c>
      <c r="F42111">
        <v>1185930</v>
      </c>
      <c r="G42111">
        <v>36830</v>
      </c>
      <c r="H42111">
        <v>9391472.6999999993</v>
      </c>
      <c r="I42111">
        <v>9318712.5299999993</v>
      </c>
      <c r="J42111">
        <v>72760.17</v>
      </c>
      <c r="K42111" s="10" t="str">
        <f t="shared" si="658"/>
        <v>2021-2</v>
      </c>
    </row>
    <row r="42112" spans="1:11" x14ac:dyDescent="0.25">
      <c r="A42112" s="10" t="s">
        <v>21</v>
      </c>
      <c r="B42112" t="s">
        <v>22</v>
      </c>
      <c r="C42112">
        <v>2021</v>
      </c>
      <c r="D42112">
        <v>2</v>
      </c>
      <c r="E42112">
        <v>54123</v>
      </c>
      <c r="F42112">
        <v>11339</v>
      </c>
      <c r="G42112">
        <v>185</v>
      </c>
      <c r="H42112">
        <v>109736.02</v>
      </c>
      <c r="I42112">
        <v>109736.02</v>
      </c>
      <c r="J42112">
        <v>0</v>
      </c>
      <c r="K42112" s="10" t="str">
        <f t="shared" si="658"/>
        <v>2021-2</v>
      </c>
    </row>
    <row r="42113" spans="1:11" x14ac:dyDescent="0.25">
      <c r="A42113" s="10" t="s">
        <v>21</v>
      </c>
      <c r="B42113" t="s">
        <v>22</v>
      </c>
      <c r="C42113">
        <v>2021</v>
      </c>
      <c r="D42113">
        <v>2</v>
      </c>
      <c r="E42113">
        <v>54295</v>
      </c>
      <c r="F42113">
        <v>99883.45</v>
      </c>
      <c r="G42113">
        <v>873</v>
      </c>
      <c r="H42113">
        <v>118960.13</v>
      </c>
      <c r="I42113">
        <v>118811.25</v>
      </c>
      <c r="J42113">
        <v>148.88</v>
      </c>
      <c r="K42113" s="10" t="str">
        <f t="shared" si="658"/>
        <v>2021-2</v>
      </c>
    </row>
    <row r="42114" spans="1:11" x14ac:dyDescent="0.25">
      <c r="A42114" s="10" t="s">
        <v>21</v>
      </c>
      <c r="B42114" t="s">
        <v>22</v>
      </c>
      <c r="C42114">
        <v>2021</v>
      </c>
      <c r="D42114">
        <v>2</v>
      </c>
      <c r="E42114">
        <v>54436</v>
      </c>
      <c r="F42114">
        <v>22.4</v>
      </c>
      <c r="G42114">
        <v>14</v>
      </c>
      <c r="H42114">
        <v>9388.93</v>
      </c>
      <c r="I42114">
        <v>9388.93</v>
      </c>
      <c r="J42114">
        <v>0</v>
      </c>
      <c r="K42114" s="10" t="str">
        <f t="shared" si="658"/>
        <v>2021-2</v>
      </c>
    </row>
    <row r="42115" spans="1:11" x14ac:dyDescent="0.25">
      <c r="A42115" s="10" t="s">
        <v>21</v>
      </c>
      <c r="B42115" t="s">
        <v>22</v>
      </c>
      <c r="C42115">
        <v>2021</v>
      </c>
      <c r="D42115">
        <v>2</v>
      </c>
      <c r="E42115">
        <v>54482</v>
      </c>
      <c r="F42115">
        <v>2595.94</v>
      </c>
      <c r="G42115">
        <v>154</v>
      </c>
      <c r="H42115">
        <v>16711.580000000002</v>
      </c>
      <c r="I42115">
        <v>16711.580000000002</v>
      </c>
      <c r="J42115">
        <v>0</v>
      </c>
      <c r="K42115" s="10" t="str">
        <f t="shared" si="658"/>
        <v>2021-2</v>
      </c>
    </row>
    <row r="42116" spans="1:11" x14ac:dyDescent="0.25">
      <c r="A42116" s="10" t="s">
        <v>21</v>
      </c>
      <c r="B42116" t="s">
        <v>22</v>
      </c>
      <c r="C42116">
        <v>2021</v>
      </c>
      <c r="D42116">
        <v>2</v>
      </c>
      <c r="E42116">
        <v>54505</v>
      </c>
      <c r="F42116">
        <v>0</v>
      </c>
      <c r="G42116">
        <v>0</v>
      </c>
      <c r="H42116">
        <v>0</v>
      </c>
      <c r="I42116">
        <v>0</v>
      </c>
      <c r="J42116">
        <v>0</v>
      </c>
      <c r="K42116" s="10" t="str">
        <f t="shared" si="658"/>
        <v>2021-2</v>
      </c>
    </row>
    <row r="42117" spans="1:11" x14ac:dyDescent="0.25">
      <c r="A42117" s="10" t="s">
        <v>21</v>
      </c>
      <c r="B42117" t="s">
        <v>22</v>
      </c>
      <c r="C42117">
        <v>2021</v>
      </c>
      <c r="D42117">
        <v>2</v>
      </c>
      <c r="E42117">
        <v>54643</v>
      </c>
      <c r="F42117">
        <v>39347.5</v>
      </c>
      <c r="G42117">
        <v>947</v>
      </c>
      <c r="H42117">
        <v>82034.09</v>
      </c>
      <c r="I42117">
        <v>82034.09</v>
      </c>
      <c r="J42117">
        <v>0</v>
      </c>
      <c r="K42117" s="10" t="str">
        <f t="shared" si="658"/>
        <v>2021-2</v>
      </c>
    </row>
    <row r="42118" spans="1:11" x14ac:dyDescent="0.25">
      <c r="A42118" s="10" t="s">
        <v>21</v>
      </c>
      <c r="B42118" t="s">
        <v>22</v>
      </c>
      <c r="C42118">
        <v>2021</v>
      </c>
      <c r="D42118">
        <v>2</v>
      </c>
      <c r="E42118">
        <v>54766</v>
      </c>
      <c r="F42118">
        <v>0</v>
      </c>
      <c r="G42118">
        <v>0</v>
      </c>
      <c r="H42118">
        <v>0</v>
      </c>
      <c r="I42118">
        <v>0</v>
      </c>
      <c r="J42118">
        <v>0</v>
      </c>
      <c r="K42118" s="10" t="str">
        <f t="shared" si="658"/>
        <v>2021-2</v>
      </c>
    </row>
    <row r="42119" spans="1:11" x14ac:dyDescent="0.25">
      <c r="A42119" s="10" t="s">
        <v>21</v>
      </c>
      <c r="B42119" t="s">
        <v>22</v>
      </c>
      <c r="C42119">
        <v>2021</v>
      </c>
      <c r="D42119">
        <v>2</v>
      </c>
      <c r="E42119">
        <v>54838</v>
      </c>
      <c r="F42119">
        <v>3117548.69</v>
      </c>
      <c r="G42119">
        <v>19552</v>
      </c>
      <c r="H42119">
        <v>404116.29</v>
      </c>
      <c r="I42119">
        <v>399073.74</v>
      </c>
      <c r="J42119">
        <v>5042.55</v>
      </c>
      <c r="K42119" s="10" t="str">
        <f t="shared" si="658"/>
        <v>2021-2</v>
      </c>
    </row>
    <row r="42120" spans="1:11" x14ac:dyDescent="0.25">
      <c r="A42120" s="10" t="s">
        <v>21</v>
      </c>
      <c r="B42120" t="s">
        <v>22</v>
      </c>
      <c r="C42120">
        <v>2021</v>
      </c>
      <c r="D42120">
        <v>2</v>
      </c>
      <c r="E42120">
        <v>54859</v>
      </c>
      <c r="F42120">
        <v>0</v>
      </c>
      <c r="G42120">
        <v>0</v>
      </c>
      <c r="H42120">
        <v>0</v>
      </c>
      <c r="I42120">
        <v>0</v>
      </c>
      <c r="J42120">
        <v>0</v>
      </c>
      <c r="K42120" s="10" t="str">
        <f t="shared" si="658"/>
        <v>2021-2</v>
      </c>
    </row>
    <row r="42121" spans="1:11" x14ac:dyDescent="0.25">
      <c r="A42121" s="10" t="s">
        <v>21</v>
      </c>
      <c r="B42121" t="s">
        <v>22</v>
      </c>
      <c r="C42121">
        <v>2021</v>
      </c>
      <c r="D42121">
        <v>2</v>
      </c>
      <c r="E42121">
        <v>54879</v>
      </c>
      <c r="F42121">
        <v>1249</v>
      </c>
      <c r="G42121">
        <v>21</v>
      </c>
      <c r="H42121">
        <v>615.27</v>
      </c>
      <c r="I42121">
        <v>615.27</v>
      </c>
      <c r="J42121">
        <v>0</v>
      </c>
      <c r="K42121" s="10" t="str">
        <f t="shared" si="658"/>
        <v>2021-2</v>
      </c>
    </row>
    <row r="42122" spans="1:11" x14ac:dyDescent="0.25">
      <c r="A42122" s="10" t="s">
        <v>21</v>
      </c>
      <c r="B42122" t="s">
        <v>22</v>
      </c>
      <c r="C42122">
        <v>2021</v>
      </c>
      <c r="D42122">
        <v>2</v>
      </c>
      <c r="E42122">
        <v>54932</v>
      </c>
      <c r="F42122">
        <v>179278</v>
      </c>
      <c r="G42122">
        <v>311</v>
      </c>
      <c r="H42122">
        <v>22747.07</v>
      </c>
      <c r="I42122">
        <v>22544.53</v>
      </c>
      <c r="J42122">
        <v>202.54</v>
      </c>
      <c r="K42122" s="10" t="str">
        <f t="shared" si="658"/>
        <v>2021-2</v>
      </c>
    </row>
    <row r="42123" spans="1:11" x14ac:dyDescent="0.25">
      <c r="A42123" s="10" t="s">
        <v>21</v>
      </c>
      <c r="B42123" t="s">
        <v>22</v>
      </c>
      <c r="C42123">
        <v>2021</v>
      </c>
      <c r="D42123">
        <v>2</v>
      </c>
      <c r="E42123">
        <v>55111</v>
      </c>
      <c r="F42123">
        <v>3380747.8990000002</v>
      </c>
      <c r="G42123">
        <v>85171</v>
      </c>
      <c r="H42123">
        <v>1358506.74</v>
      </c>
      <c r="I42123">
        <v>1337142.82</v>
      </c>
      <c r="J42123">
        <v>21363.919999999998</v>
      </c>
      <c r="K42123" s="10" t="str">
        <f t="shared" si="658"/>
        <v>2021-2</v>
      </c>
    </row>
    <row r="42124" spans="1:11" x14ac:dyDescent="0.25">
      <c r="A42124" s="10" t="s">
        <v>21</v>
      </c>
      <c r="B42124" t="s">
        <v>22</v>
      </c>
      <c r="C42124">
        <v>2021</v>
      </c>
      <c r="D42124">
        <v>2</v>
      </c>
      <c r="E42124">
        <v>55135</v>
      </c>
      <c r="F42124">
        <v>171.529</v>
      </c>
      <c r="G42124">
        <v>45</v>
      </c>
      <c r="H42124">
        <v>312979.94</v>
      </c>
      <c r="I42124">
        <v>186698.58</v>
      </c>
      <c r="J42124">
        <v>126281.36</v>
      </c>
      <c r="K42124" s="10" t="str">
        <f t="shared" si="658"/>
        <v>2021-2</v>
      </c>
    </row>
    <row r="42125" spans="1:11" x14ac:dyDescent="0.25">
      <c r="A42125" s="10" t="s">
        <v>21</v>
      </c>
      <c r="B42125" t="s">
        <v>22</v>
      </c>
      <c r="C42125">
        <v>2021</v>
      </c>
      <c r="D42125">
        <v>2</v>
      </c>
      <c r="E42125">
        <v>55150</v>
      </c>
      <c r="F42125">
        <v>17553.623</v>
      </c>
      <c r="G42125">
        <v>2810</v>
      </c>
      <c r="H42125">
        <v>356900.27</v>
      </c>
      <c r="I42125">
        <v>351949.88</v>
      </c>
      <c r="J42125">
        <v>4950.3900000000003</v>
      </c>
      <c r="K42125" s="10" t="str">
        <f t="shared" si="658"/>
        <v>2021-2</v>
      </c>
    </row>
    <row r="42126" spans="1:11" x14ac:dyDescent="0.25">
      <c r="A42126" s="10" t="s">
        <v>21</v>
      </c>
      <c r="B42126" t="s">
        <v>22</v>
      </c>
      <c r="C42126">
        <v>2021</v>
      </c>
      <c r="D42126">
        <v>2</v>
      </c>
      <c r="E42126">
        <v>55253</v>
      </c>
      <c r="F42126">
        <v>0</v>
      </c>
      <c r="G42126">
        <v>0</v>
      </c>
      <c r="H42126">
        <v>0</v>
      </c>
      <c r="I42126">
        <v>0</v>
      </c>
      <c r="J42126">
        <v>0</v>
      </c>
      <c r="K42126" s="10" t="str">
        <f t="shared" si="658"/>
        <v>2021-2</v>
      </c>
    </row>
    <row r="42127" spans="1:11" x14ac:dyDescent="0.25">
      <c r="A42127" s="10" t="s">
        <v>21</v>
      </c>
      <c r="B42127" t="s">
        <v>22</v>
      </c>
      <c r="C42127">
        <v>2021</v>
      </c>
      <c r="D42127">
        <v>2</v>
      </c>
      <c r="E42127">
        <v>55292</v>
      </c>
      <c r="F42127">
        <v>15.999000000000001</v>
      </c>
      <c r="G42127">
        <v>16</v>
      </c>
      <c r="H42127">
        <v>132342</v>
      </c>
      <c r="I42127">
        <v>84447.44</v>
      </c>
      <c r="J42127">
        <v>47894.559999999998</v>
      </c>
      <c r="K42127" s="10" t="str">
        <f t="shared" si="658"/>
        <v>2021-2</v>
      </c>
    </row>
    <row r="42128" spans="1:11" x14ac:dyDescent="0.25">
      <c r="A42128" s="10" t="s">
        <v>21</v>
      </c>
      <c r="B42128" t="s">
        <v>22</v>
      </c>
      <c r="C42128">
        <v>2021</v>
      </c>
      <c r="D42128">
        <v>2</v>
      </c>
      <c r="E42128">
        <v>55494</v>
      </c>
      <c r="F42128">
        <v>217010</v>
      </c>
      <c r="G42128">
        <v>3626</v>
      </c>
      <c r="H42128">
        <v>1125406.75</v>
      </c>
      <c r="I42128">
        <v>1118897.28</v>
      </c>
      <c r="J42128">
        <v>6509.47</v>
      </c>
      <c r="K42128" s="10" t="str">
        <f t="shared" si="658"/>
        <v>2021-2</v>
      </c>
    </row>
    <row r="42129" spans="1:11" x14ac:dyDescent="0.25">
      <c r="A42129" s="10" t="s">
        <v>21</v>
      </c>
      <c r="B42129" t="s">
        <v>22</v>
      </c>
      <c r="C42129">
        <v>2021</v>
      </c>
      <c r="D42129">
        <v>2</v>
      </c>
      <c r="E42129">
        <v>55513</v>
      </c>
      <c r="F42129">
        <v>70829.633000000002</v>
      </c>
      <c r="G42129">
        <v>15337</v>
      </c>
      <c r="H42129">
        <v>13871807.75</v>
      </c>
      <c r="I42129">
        <v>12572114.17</v>
      </c>
      <c r="J42129">
        <v>1299693.58</v>
      </c>
      <c r="K42129" s="10" t="str">
        <f t="shared" si="658"/>
        <v>2021-2</v>
      </c>
    </row>
    <row r="42130" spans="1:11" x14ac:dyDescent="0.25">
      <c r="A42130" s="10" t="s">
        <v>21</v>
      </c>
      <c r="B42130" t="s">
        <v>22</v>
      </c>
      <c r="C42130">
        <v>2021</v>
      </c>
      <c r="D42130">
        <v>2</v>
      </c>
      <c r="E42130">
        <v>55566</v>
      </c>
      <c r="F42130">
        <v>434507</v>
      </c>
      <c r="G42130">
        <v>1432</v>
      </c>
      <c r="H42130">
        <v>292719.42</v>
      </c>
      <c r="I42130">
        <v>287360.75</v>
      </c>
      <c r="J42130">
        <v>5358.67</v>
      </c>
      <c r="K42130" s="10" t="str">
        <f t="shared" si="658"/>
        <v>2021-2</v>
      </c>
    </row>
    <row r="42131" spans="1:11" x14ac:dyDescent="0.25">
      <c r="A42131" s="10" t="s">
        <v>21</v>
      </c>
      <c r="B42131" t="s">
        <v>22</v>
      </c>
      <c r="C42131">
        <v>2021</v>
      </c>
      <c r="D42131">
        <v>2</v>
      </c>
      <c r="E42131">
        <v>55724</v>
      </c>
      <c r="F42131">
        <v>176780</v>
      </c>
      <c r="G42131">
        <v>2929</v>
      </c>
      <c r="H42131">
        <v>1858551.5</v>
      </c>
      <c r="I42131">
        <v>1853587.04</v>
      </c>
      <c r="J42131">
        <v>4964.46</v>
      </c>
      <c r="K42131" s="10" t="str">
        <f t="shared" si="658"/>
        <v>2021-2</v>
      </c>
    </row>
    <row r="42132" spans="1:11" x14ac:dyDescent="0.25">
      <c r="A42132" s="10" t="s">
        <v>21</v>
      </c>
      <c r="B42132" t="s">
        <v>22</v>
      </c>
      <c r="C42132">
        <v>2021</v>
      </c>
      <c r="D42132">
        <v>2</v>
      </c>
      <c r="E42132">
        <v>57237</v>
      </c>
      <c r="F42132">
        <v>2366662.75</v>
      </c>
      <c r="G42132">
        <v>109574</v>
      </c>
      <c r="H42132">
        <v>869233.3</v>
      </c>
      <c r="I42132">
        <v>863817.52</v>
      </c>
      <c r="J42132">
        <v>5415.78</v>
      </c>
      <c r="K42132" s="10" t="str">
        <f t="shared" si="658"/>
        <v>2021-2</v>
      </c>
    </row>
    <row r="42133" spans="1:11" x14ac:dyDescent="0.25">
      <c r="A42133" s="10" t="s">
        <v>21</v>
      </c>
      <c r="B42133" t="s">
        <v>22</v>
      </c>
      <c r="C42133">
        <v>2021</v>
      </c>
      <c r="D42133">
        <v>2</v>
      </c>
      <c r="E42133">
        <v>57278</v>
      </c>
      <c r="F42133">
        <v>16.815999999999999</v>
      </c>
      <c r="G42133">
        <v>168</v>
      </c>
      <c r="H42133">
        <v>11372.08</v>
      </c>
      <c r="I42133">
        <v>11330.24</v>
      </c>
      <c r="J42133">
        <v>41.84</v>
      </c>
      <c r="K42133" s="10" t="str">
        <f t="shared" si="658"/>
        <v>2021-2</v>
      </c>
    </row>
    <row r="42134" spans="1:11" x14ac:dyDescent="0.25">
      <c r="A42134" s="10" t="s">
        <v>21</v>
      </c>
      <c r="B42134" t="s">
        <v>22</v>
      </c>
      <c r="C42134">
        <v>2021</v>
      </c>
      <c r="D42134">
        <v>2</v>
      </c>
      <c r="E42134">
        <v>57664</v>
      </c>
      <c r="F42134">
        <v>1770248.32</v>
      </c>
      <c r="G42134">
        <v>32608</v>
      </c>
      <c r="H42134">
        <v>290045.93</v>
      </c>
      <c r="I42134">
        <v>289141.21999999997</v>
      </c>
      <c r="J42134">
        <v>904.71</v>
      </c>
      <c r="K42134" s="10" t="str">
        <f t="shared" si="658"/>
        <v>2021-2</v>
      </c>
    </row>
    <row r="42135" spans="1:11" x14ac:dyDescent="0.25">
      <c r="A42135" s="10" t="s">
        <v>21</v>
      </c>
      <c r="B42135" t="s">
        <v>22</v>
      </c>
      <c r="C42135">
        <v>2021</v>
      </c>
      <c r="D42135">
        <v>2</v>
      </c>
      <c r="E42135">
        <v>57665</v>
      </c>
      <c r="F42135">
        <v>0</v>
      </c>
      <c r="G42135">
        <v>0</v>
      </c>
      <c r="H42135">
        <v>0</v>
      </c>
      <c r="I42135">
        <v>0</v>
      </c>
      <c r="J42135">
        <v>0</v>
      </c>
      <c r="K42135" s="10" t="str">
        <f t="shared" si="658"/>
        <v>2021-2</v>
      </c>
    </row>
    <row r="42136" spans="1:11" x14ac:dyDescent="0.25">
      <c r="A42136" s="10" t="s">
        <v>21</v>
      </c>
      <c r="B42136" t="s">
        <v>22</v>
      </c>
      <c r="C42136">
        <v>2021</v>
      </c>
      <c r="D42136">
        <v>2</v>
      </c>
      <c r="E42136">
        <v>57782</v>
      </c>
      <c r="F42136">
        <v>0</v>
      </c>
      <c r="G42136">
        <v>0</v>
      </c>
      <c r="H42136">
        <v>0</v>
      </c>
      <c r="I42136">
        <v>0</v>
      </c>
      <c r="J42136">
        <v>0</v>
      </c>
      <c r="K42136" s="10" t="str">
        <f t="shared" si="658"/>
        <v>2021-2</v>
      </c>
    </row>
    <row r="42137" spans="1:11" x14ac:dyDescent="0.25">
      <c r="A42137" s="10" t="s">
        <v>21</v>
      </c>
      <c r="B42137" t="s">
        <v>22</v>
      </c>
      <c r="C42137">
        <v>2021</v>
      </c>
      <c r="D42137">
        <v>2</v>
      </c>
      <c r="E42137">
        <v>57841</v>
      </c>
      <c r="F42137">
        <v>12716</v>
      </c>
      <c r="G42137">
        <v>421</v>
      </c>
      <c r="H42137">
        <v>148801.22</v>
      </c>
      <c r="I42137">
        <v>148213.76000000001</v>
      </c>
      <c r="J42137">
        <v>587.46</v>
      </c>
      <c r="K42137" s="10" t="str">
        <f t="shared" si="658"/>
        <v>2021-2</v>
      </c>
    </row>
    <row r="42138" spans="1:11" x14ac:dyDescent="0.25">
      <c r="A42138" s="10" t="s">
        <v>21</v>
      </c>
      <c r="B42138" t="s">
        <v>22</v>
      </c>
      <c r="C42138">
        <v>2021</v>
      </c>
      <c r="D42138">
        <v>2</v>
      </c>
      <c r="E42138">
        <v>57844</v>
      </c>
      <c r="F42138">
        <v>690</v>
      </c>
      <c r="G42138">
        <v>14</v>
      </c>
      <c r="H42138">
        <v>5153.83</v>
      </c>
      <c r="I42138">
        <v>5153.83</v>
      </c>
      <c r="J42138">
        <v>0</v>
      </c>
      <c r="K42138" s="10" t="str">
        <f t="shared" si="658"/>
        <v>2021-2</v>
      </c>
    </row>
    <row r="42139" spans="1:11" x14ac:dyDescent="0.25">
      <c r="A42139" s="10" t="s">
        <v>21</v>
      </c>
      <c r="B42139" t="s">
        <v>22</v>
      </c>
      <c r="C42139">
        <v>2021</v>
      </c>
      <c r="D42139">
        <v>2</v>
      </c>
      <c r="E42139">
        <v>57894</v>
      </c>
      <c r="F42139">
        <v>17292.181</v>
      </c>
      <c r="G42139">
        <v>1585</v>
      </c>
      <c r="H42139">
        <v>14672446.550000001</v>
      </c>
      <c r="I42139">
        <v>14317668.960000001</v>
      </c>
      <c r="J42139">
        <v>354777.59</v>
      </c>
      <c r="K42139" s="10" t="str">
        <f t="shared" si="658"/>
        <v>2021-2</v>
      </c>
    </row>
    <row r="42140" spans="1:11" x14ac:dyDescent="0.25">
      <c r="A42140" s="10" t="s">
        <v>21</v>
      </c>
      <c r="B42140" t="s">
        <v>22</v>
      </c>
      <c r="C42140">
        <v>2021</v>
      </c>
      <c r="D42140">
        <v>2</v>
      </c>
      <c r="E42140">
        <v>57902</v>
      </c>
      <c r="F42140">
        <v>0</v>
      </c>
      <c r="G42140">
        <v>0</v>
      </c>
      <c r="H42140">
        <v>0</v>
      </c>
      <c r="I42140">
        <v>0</v>
      </c>
      <c r="J42140">
        <v>0</v>
      </c>
      <c r="K42140" s="10" t="str">
        <f t="shared" si="658"/>
        <v>2021-2</v>
      </c>
    </row>
    <row r="42141" spans="1:11" x14ac:dyDescent="0.25">
      <c r="A42141" s="10" t="s">
        <v>21</v>
      </c>
      <c r="B42141" t="s">
        <v>22</v>
      </c>
      <c r="C42141">
        <v>2021</v>
      </c>
      <c r="D42141">
        <v>2</v>
      </c>
      <c r="E42141">
        <v>57962</v>
      </c>
      <c r="F42141">
        <v>3662</v>
      </c>
      <c r="G42141">
        <v>102</v>
      </c>
      <c r="H42141">
        <v>1420149.79</v>
      </c>
      <c r="I42141">
        <v>1420149.79</v>
      </c>
      <c r="J42141">
        <v>0</v>
      </c>
      <c r="K42141" s="10" t="str">
        <f t="shared" si="658"/>
        <v>2021-2</v>
      </c>
    </row>
    <row r="42142" spans="1:11" x14ac:dyDescent="0.25">
      <c r="A42142" s="10" t="s">
        <v>21</v>
      </c>
      <c r="B42142" t="s">
        <v>22</v>
      </c>
      <c r="C42142">
        <v>2021</v>
      </c>
      <c r="D42142">
        <v>2</v>
      </c>
      <c r="E42142">
        <v>57970</v>
      </c>
      <c r="F42142">
        <v>0</v>
      </c>
      <c r="G42142">
        <v>0</v>
      </c>
      <c r="H42142">
        <v>0</v>
      </c>
      <c r="I42142">
        <v>0</v>
      </c>
      <c r="J42142">
        <v>0</v>
      </c>
      <c r="K42142" s="10" t="str">
        <f t="shared" si="658"/>
        <v>2021-2</v>
      </c>
    </row>
    <row r="42143" spans="1:11" x14ac:dyDescent="0.25">
      <c r="A42143" s="10" t="s">
        <v>21</v>
      </c>
      <c r="B42143" t="s">
        <v>22</v>
      </c>
      <c r="C42143">
        <v>2021</v>
      </c>
      <c r="D42143">
        <v>2</v>
      </c>
      <c r="E42143">
        <v>58394</v>
      </c>
      <c r="F42143">
        <v>0</v>
      </c>
      <c r="G42143">
        <v>0</v>
      </c>
      <c r="H42143">
        <v>0</v>
      </c>
      <c r="I42143">
        <v>0</v>
      </c>
      <c r="J42143">
        <v>0</v>
      </c>
      <c r="K42143" s="10" t="str">
        <f t="shared" si="658"/>
        <v>2021-2</v>
      </c>
    </row>
    <row r="42144" spans="1:11" x14ac:dyDescent="0.25">
      <c r="A42144" s="10" t="s">
        <v>21</v>
      </c>
      <c r="B42144" t="s">
        <v>22</v>
      </c>
      <c r="C42144">
        <v>2021</v>
      </c>
      <c r="D42144">
        <v>2</v>
      </c>
      <c r="E42144">
        <v>58406</v>
      </c>
      <c r="F42144">
        <v>4530</v>
      </c>
      <c r="G42144">
        <v>1063</v>
      </c>
      <c r="H42144">
        <v>6395014.6900000004</v>
      </c>
      <c r="I42144">
        <v>6377596.6900000004</v>
      </c>
      <c r="J42144">
        <v>17418</v>
      </c>
      <c r="K42144" s="10" t="str">
        <f t="shared" si="658"/>
        <v>2021-2</v>
      </c>
    </row>
    <row r="42145" spans="1:11" x14ac:dyDescent="0.25">
      <c r="A42145" s="10" t="s">
        <v>21</v>
      </c>
      <c r="B42145" t="s">
        <v>22</v>
      </c>
      <c r="C42145">
        <v>2021</v>
      </c>
      <c r="D42145">
        <v>2</v>
      </c>
      <c r="E42145">
        <v>58468</v>
      </c>
      <c r="F42145">
        <v>32464.358</v>
      </c>
      <c r="G42145">
        <v>8250</v>
      </c>
      <c r="H42145">
        <v>4633431.88</v>
      </c>
      <c r="I42145">
        <v>4441674.28</v>
      </c>
      <c r="J42145">
        <v>191757.6</v>
      </c>
      <c r="K42145" s="10" t="str">
        <f t="shared" si="658"/>
        <v>2021-2</v>
      </c>
    </row>
    <row r="42146" spans="1:11" x14ac:dyDescent="0.25">
      <c r="A42146" s="10" t="s">
        <v>21</v>
      </c>
      <c r="B42146" t="s">
        <v>22</v>
      </c>
      <c r="C42146">
        <v>2021</v>
      </c>
      <c r="D42146">
        <v>2</v>
      </c>
      <c r="E42146">
        <v>58657</v>
      </c>
      <c r="F42146">
        <v>411453.43300000002</v>
      </c>
      <c r="G42146">
        <v>6341</v>
      </c>
      <c r="H42146">
        <v>94961.48</v>
      </c>
      <c r="I42146">
        <v>94800.86</v>
      </c>
      <c r="J42146">
        <v>160.62</v>
      </c>
      <c r="K42146" s="10" t="str">
        <f t="shared" si="658"/>
        <v>2021-2</v>
      </c>
    </row>
    <row r="42147" spans="1:11" x14ac:dyDescent="0.25">
      <c r="A42147" s="10" t="s">
        <v>21</v>
      </c>
      <c r="B42147" t="s">
        <v>22</v>
      </c>
      <c r="C42147">
        <v>2021</v>
      </c>
      <c r="D42147">
        <v>2</v>
      </c>
      <c r="E42147">
        <v>58914</v>
      </c>
      <c r="F42147">
        <v>14410</v>
      </c>
      <c r="G42147">
        <v>142</v>
      </c>
      <c r="H42147">
        <v>104741.44</v>
      </c>
      <c r="I42147">
        <v>104730.25</v>
      </c>
      <c r="J42147">
        <v>11.19</v>
      </c>
      <c r="K42147" s="10" t="str">
        <f t="shared" si="658"/>
        <v>2021-2</v>
      </c>
    </row>
    <row r="42148" spans="1:11" x14ac:dyDescent="0.25">
      <c r="A42148" s="10" t="s">
        <v>21</v>
      </c>
      <c r="B42148" t="s">
        <v>22</v>
      </c>
      <c r="C42148">
        <v>2021</v>
      </c>
      <c r="D42148">
        <v>2</v>
      </c>
      <c r="E42148">
        <v>59011</v>
      </c>
      <c r="F42148">
        <v>63448</v>
      </c>
      <c r="G42148">
        <v>1407</v>
      </c>
      <c r="H42148">
        <v>812356.08</v>
      </c>
      <c r="I42148">
        <v>807049.73</v>
      </c>
      <c r="J42148">
        <v>5306.35</v>
      </c>
      <c r="K42148" s="10" t="str">
        <f t="shared" si="658"/>
        <v>2021-2</v>
      </c>
    </row>
    <row r="42149" spans="1:11" x14ac:dyDescent="0.25">
      <c r="A42149" s="10" t="s">
        <v>21</v>
      </c>
      <c r="B42149" t="s">
        <v>22</v>
      </c>
      <c r="C42149">
        <v>2021</v>
      </c>
      <c r="D42149">
        <v>2</v>
      </c>
      <c r="E42149">
        <v>59088</v>
      </c>
      <c r="F42149">
        <v>22767.55</v>
      </c>
      <c r="G42149">
        <v>667</v>
      </c>
      <c r="H42149">
        <v>18990.96</v>
      </c>
      <c r="I42149">
        <v>18990.96</v>
      </c>
      <c r="J42149">
        <v>0</v>
      </c>
      <c r="K42149" s="10" t="str">
        <f t="shared" si="658"/>
        <v>2021-2</v>
      </c>
    </row>
    <row r="42150" spans="1:11" x14ac:dyDescent="0.25">
      <c r="A42150" s="10" t="s">
        <v>21</v>
      </c>
      <c r="B42150" t="s">
        <v>22</v>
      </c>
      <c r="C42150">
        <v>2021</v>
      </c>
      <c r="D42150">
        <v>2</v>
      </c>
      <c r="E42150">
        <v>59137</v>
      </c>
      <c r="F42150">
        <v>249.4</v>
      </c>
      <c r="G42150">
        <v>161</v>
      </c>
      <c r="H42150">
        <v>80435.06</v>
      </c>
      <c r="I42150">
        <v>80435.06</v>
      </c>
      <c r="J42150">
        <v>0</v>
      </c>
      <c r="K42150" s="10" t="str">
        <f t="shared" si="658"/>
        <v>2021-2</v>
      </c>
    </row>
    <row r="42151" spans="1:11" x14ac:dyDescent="0.25">
      <c r="A42151" s="10" t="s">
        <v>21</v>
      </c>
      <c r="B42151" t="s">
        <v>22</v>
      </c>
      <c r="C42151">
        <v>2021</v>
      </c>
      <c r="D42151">
        <v>2</v>
      </c>
      <c r="E42151">
        <v>59148</v>
      </c>
      <c r="F42151">
        <v>56297.506000000001</v>
      </c>
      <c r="G42151">
        <v>4367</v>
      </c>
      <c r="H42151">
        <v>8218288.8499999996</v>
      </c>
      <c r="I42151">
        <v>8208816.6200000001</v>
      </c>
      <c r="J42151">
        <v>9472.23</v>
      </c>
      <c r="K42151" s="10" t="str">
        <f t="shared" si="658"/>
        <v>2021-2</v>
      </c>
    </row>
    <row r="42152" spans="1:11" x14ac:dyDescent="0.25">
      <c r="A42152" s="10" t="s">
        <v>21</v>
      </c>
      <c r="B42152" t="s">
        <v>22</v>
      </c>
      <c r="C42152">
        <v>2021</v>
      </c>
      <c r="D42152">
        <v>2</v>
      </c>
      <c r="E42152">
        <v>59310</v>
      </c>
      <c r="F42152">
        <v>1390275.7</v>
      </c>
      <c r="G42152">
        <v>152682</v>
      </c>
      <c r="H42152">
        <v>10117562.16</v>
      </c>
      <c r="I42152">
        <v>10109259.67</v>
      </c>
      <c r="J42152">
        <v>8302.49</v>
      </c>
      <c r="K42152" s="10" t="str">
        <f t="shared" si="658"/>
        <v>2021-2</v>
      </c>
    </row>
    <row r="42153" spans="1:11" x14ac:dyDescent="0.25">
      <c r="A42153" s="10" t="s">
        <v>21</v>
      </c>
      <c r="B42153" t="s">
        <v>22</v>
      </c>
      <c r="C42153">
        <v>2021</v>
      </c>
      <c r="D42153">
        <v>2</v>
      </c>
      <c r="E42153">
        <v>59338</v>
      </c>
      <c r="F42153">
        <v>23884.797999999999</v>
      </c>
      <c r="G42153">
        <v>1397</v>
      </c>
      <c r="H42153">
        <v>1389490.95</v>
      </c>
      <c r="I42153">
        <v>1287469.99</v>
      </c>
      <c r="J42153">
        <v>102020.96</v>
      </c>
      <c r="K42153" s="10" t="str">
        <f t="shared" si="658"/>
        <v>2021-2</v>
      </c>
    </row>
    <row r="42154" spans="1:11" x14ac:dyDescent="0.25">
      <c r="A42154" s="10" t="s">
        <v>21</v>
      </c>
      <c r="B42154" t="s">
        <v>22</v>
      </c>
      <c r="C42154">
        <v>2021</v>
      </c>
      <c r="D42154">
        <v>2</v>
      </c>
      <c r="E42154">
        <v>59353</v>
      </c>
      <c r="F42154">
        <v>498.65300000000002</v>
      </c>
      <c r="G42154">
        <v>996</v>
      </c>
      <c r="H42154">
        <v>248803.67</v>
      </c>
      <c r="I42154">
        <v>247131.47</v>
      </c>
      <c r="J42154">
        <v>1672.2</v>
      </c>
      <c r="K42154" s="10" t="str">
        <f t="shared" si="658"/>
        <v>2021-2</v>
      </c>
    </row>
    <row r="42155" spans="1:11" x14ac:dyDescent="0.25">
      <c r="A42155" s="10" t="s">
        <v>21</v>
      </c>
      <c r="B42155" t="s">
        <v>22</v>
      </c>
      <c r="C42155">
        <v>2021</v>
      </c>
      <c r="D42155">
        <v>2</v>
      </c>
      <c r="E42155">
        <v>59365</v>
      </c>
      <c r="F42155">
        <v>394</v>
      </c>
      <c r="G42155">
        <v>389</v>
      </c>
      <c r="H42155">
        <v>344678.42</v>
      </c>
      <c r="I42155">
        <v>344678.42</v>
      </c>
      <c r="J42155">
        <v>0</v>
      </c>
      <c r="K42155" s="10" t="str">
        <f t="shared" si="658"/>
        <v>2021-2</v>
      </c>
    </row>
    <row r="42156" spans="1:11" x14ac:dyDescent="0.25">
      <c r="A42156" s="10" t="s">
        <v>21</v>
      </c>
      <c r="B42156" t="s">
        <v>22</v>
      </c>
      <c r="C42156">
        <v>2021</v>
      </c>
      <c r="D42156">
        <v>2</v>
      </c>
      <c r="E42156">
        <v>59385</v>
      </c>
      <c r="F42156">
        <v>19614</v>
      </c>
      <c r="G42156">
        <v>343</v>
      </c>
      <c r="H42156">
        <v>192129.06</v>
      </c>
      <c r="I42156">
        <v>190837.96</v>
      </c>
      <c r="J42156">
        <v>1291.0999999999999</v>
      </c>
      <c r="K42156" s="10" t="str">
        <f t="shared" si="658"/>
        <v>2021-2</v>
      </c>
    </row>
    <row r="42157" spans="1:11" x14ac:dyDescent="0.25">
      <c r="A42157" s="10" t="s">
        <v>21</v>
      </c>
      <c r="B42157" t="s">
        <v>22</v>
      </c>
      <c r="C42157">
        <v>2021</v>
      </c>
      <c r="D42157">
        <v>2</v>
      </c>
      <c r="E42157">
        <v>59417</v>
      </c>
      <c r="F42157">
        <v>1615883</v>
      </c>
      <c r="G42157">
        <v>54264</v>
      </c>
      <c r="H42157">
        <v>16978951.949999999</v>
      </c>
      <c r="I42157">
        <v>16720365.720000001</v>
      </c>
      <c r="J42157">
        <v>258586.23</v>
      </c>
      <c r="K42157" s="10" t="str">
        <f t="shared" si="658"/>
        <v>2021-2</v>
      </c>
    </row>
    <row r="42158" spans="1:11" x14ac:dyDescent="0.25">
      <c r="A42158" s="10" t="s">
        <v>21</v>
      </c>
      <c r="B42158" t="s">
        <v>22</v>
      </c>
      <c r="C42158">
        <v>2021</v>
      </c>
      <c r="D42158">
        <v>2</v>
      </c>
      <c r="E42158">
        <v>59528</v>
      </c>
      <c r="F42158">
        <v>720</v>
      </c>
      <c r="G42158">
        <v>24</v>
      </c>
      <c r="H42158">
        <v>287.85000000000002</v>
      </c>
      <c r="I42158">
        <v>287.85000000000002</v>
      </c>
      <c r="J42158">
        <v>0</v>
      </c>
      <c r="K42158" s="10" t="str">
        <f t="shared" si="658"/>
        <v>2021-2</v>
      </c>
    </row>
    <row r="42159" spans="1:11" x14ac:dyDescent="0.25">
      <c r="A42159" s="10" t="s">
        <v>21</v>
      </c>
      <c r="B42159" t="s">
        <v>22</v>
      </c>
      <c r="C42159">
        <v>2021</v>
      </c>
      <c r="D42159">
        <v>2</v>
      </c>
      <c r="E42159">
        <v>59572</v>
      </c>
      <c r="F42159">
        <v>8546.6</v>
      </c>
      <c r="G42159">
        <v>495</v>
      </c>
      <c r="H42159">
        <v>6870140.4400000004</v>
      </c>
      <c r="I42159">
        <v>6866986.7800000003</v>
      </c>
      <c r="J42159">
        <v>3153.66</v>
      </c>
      <c r="K42159" s="10" t="str">
        <f t="shared" si="658"/>
        <v>2021-2</v>
      </c>
    </row>
    <row r="42160" spans="1:11" x14ac:dyDescent="0.25">
      <c r="A42160" s="10" t="s">
        <v>21</v>
      </c>
      <c r="B42160" t="s">
        <v>22</v>
      </c>
      <c r="C42160">
        <v>2021</v>
      </c>
      <c r="D42160">
        <v>2</v>
      </c>
      <c r="E42160">
        <v>59627</v>
      </c>
      <c r="F42160">
        <v>284</v>
      </c>
      <c r="G42160">
        <v>71</v>
      </c>
      <c r="H42160">
        <v>499004.6</v>
      </c>
      <c r="I42160">
        <v>499004.6</v>
      </c>
      <c r="J42160">
        <v>0</v>
      </c>
      <c r="K42160" s="10" t="str">
        <f t="shared" si="658"/>
        <v>2021-2</v>
      </c>
    </row>
    <row r="42161" spans="1:11" x14ac:dyDescent="0.25">
      <c r="A42161" s="10" t="s">
        <v>21</v>
      </c>
      <c r="B42161" t="s">
        <v>22</v>
      </c>
      <c r="C42161">
        <v>2021</v>
      </c>
      <c r="D42161">
        <v>2</v>
      </c>
      <c r="E42161">
        <v>59630</v>
      </c>
      <c r="F42161">
        <v>0</v>
      </c>
      <c r="G42161">
        <v>0</v>
      </c>
      <c r="H42161">
        <v>0</v>
      </c>
      <c r="I42161">
        <v>0</v>
      </c>
      <c r="J42161">
        <v>0</v>
      </c>
      <c r="K42161" s="10" t="str">
        <f t="shared" si="658"/>
        <v>2021-2</v>
      </c>
    </row>
    <row r="42162" spans="1:11" x14ac:dyDescent="0.25">
      <c r="A42162" s="10" t="s">
        <v>21</v>
      </c>
      <c r="B42162" t="s">
        <v>22</v>
      </c>
      <c r="C42162">
        <v>2021</v>
      </c>
      <c r="D42162">
        <v>2</v>
      </c>
      <c r="E42162">
        <v>59651</v>
      </c>
      <c r="F42162">
        <v>2750037.58</v>
      </c>
      <c r="G42162">
        <v>34577</v>
      </c>
      <c r="H42162">
        <v>507224.12</v>
      </c>
      <c r="I42162">
        <v>504096.25</v>
      </c>
      <c r="J42162">
        <v>3127.87</v>
      </c>
      <c r="K42162" s="10" t="str">
        <f t="shared" si="658"/>
        <v>2021-2</v>
      </c>
    </row>
    <row r="42163" spans="1:11" x14ac:dyDescent="0.25">
      <c r="A42163" s="10" t="s">
        <v>21</v>
      </c>
      <c r="B42163" t="s">
        <v>22</v>
      </c>
      <c r="C42163">
        <v>2021</v>
      </c>
      <c r="D42163">
        <v>2</v>
      </c>
      <c r="E42163">
        <v>59676</v>
      </c>
      <c r="F42163">
        <v>144812.42499999999</v>
      </c>
      <c r="G42163">
        <v>11108</v>
      </c>
      <c r="H42163">
        <v>11972522.060000001</v>
      </c>
      <c r="I42163">
        <v>11839947.34</v>
      </c>
      <c r="J42163">
        <v>132574.72</v>
      </c>
      <c r="K42163" s="10" t="str">
        <f t="shared" si="658"/>
        <v>2021-2</v>
      </c>
    </row>
    <row r="42164" spans="1:11" x14ac:dyDescent="0.25">
      <c r="A42164" s="10" t="s">
        <v>21</v>
      </c>
      <c r="B42164" t="s">
        <v>22</v>
      </c>
      <c r="C42164">
        <v>2021</v>
      </c>
      <c r="D42164">
        <v>2</v>
      </c>
      <c r="E42164">
        <v>59746</v>
      </c>
      <c r="F42164">
        <v>892212.38800000004</v>
      </c>
      <c r="G42164">
        <v>27204</v>
      </c>
      <c r="H42164">
        <v>271847.05</v>
      </c>
      <c r="I42164">
        <v>271267.43</v>
      </c>
      <c r="J42164">
        <v>579.62</v>
      </c>
      <c r="K42164" s="10" t="str">
        <f t="shared" si="658"/>
        <v>2021-2</v>
      </c>
    </row>
    <row r="42165" spans="1:11" x14ac:dyDescent="0.25">
      <c r="A42165" s="10" t="s">
        <v>21</v>
      </c>
      <c r="B42165" t="s">
        <v>22</v>
      </c>
      <c r="C42165">
        <v>2021</v>
      </c>
      <c r="D42165">
        <v>2</v>
      </c>
      <c r="E42165">
        <v>59762</v>
      </c>
      <c r="F42165">
        <v>1361543.1129999999</v>
      </c>
      <c r="G42165">
        <v>39445</v>
      </c>
      <c r="H42165">
        <v>1267474.28</v>
      </c>
      <c r="I42165">
        <v>1258455.46</v>
      </c>
      <c r="J42165">
        <v>9018.82</v>
      </c>
      <c r="K42165" s="10" t="str">
        <f t="shared" si="658"/>
        <v>2021-2</v>
      </c>
    </row>
    <row r="42166" spans="1:11" x14ac:dyDescent="0.25">
      <c r="A42166" s="10" t="s">
        <v>21</v>
      </c>
      <c r="B42166" t="s">
        <v>22</v>
      </c>
      <c r="C42166">
        <v>2021</v>
      </c>
      <c r="D42166">
        <v>2</v>
      </c>
      <c r="E42166">
        <v>59767</v>
      </c>
      <c r="F42166">
        <v>87818</v>
      </c>
      <c r="G42166">
        <v>209</v>
      </c>
      <c r="H42166">
        <v>416842.58</v>
      </c>
      <c r="I42166">
        <v>416842.58</v>
      </c>
      <c r="J42166">
        <v>0</v>
      </c>
      <c r="K42166" s="10" t="str">
        <f t="shared" si="658"/>
        <v>2021-2</v>
      </c>
    </row>
    <row r="42167" spans="1:11" x14ac:dyDescent="0.25">
      <c r="A42167" s="10" t="s">
        <v>21</v>
      </c>
      <c r="B42167" t="s">
        <v>22</v>
      </c>
      <c r="C42167">
        <v>2021</v>
      </c>
      <c r="D42167">
        <v>2</v>
      </c>
      <c r="E42167">
        <v>59917</v>
      </c>
      <c r="F42167">
        <v>0</v>
      </c>
      <c r="G42167">
        <v>0</v>
      </c>
      <c r="H42167">
        <v>0</v>
      </c>
      <c r="I42167">
        <v>0</v>
      </c>
      <c r="J42167">
        <v>0</v>
      </c>
      <c r="K42167" s="10" t="str">
        <f t="shared" si="658"/>
        <v>2021-2</v>
      </c>
    </row>
    <row r="42168" spans="1:11" x14ac:dyDescent="0.25">
      <c r="A42168" s="10" t="s">
        <v>21</v>
      </c>
      <c r="B42168" t="s">
        <v>22</v>
      </c>
      <c r="C42168">
        <v>2021</v>
      </c>
      <c r="D42168">
        <v>2</v>
      </c>
      <c r="E42168">
        <v>59922</v>
      </c>
      <c r="F42168">
        <v>40632</v>
      </c>
      <c r="G42168">
        <v>191</v>
      </c>
      <c r="H42168">
        <v>243797.81</v>
      </c>
      <c r="I42168">
        <v>243193.15</v>
      </c>
      <c r="J42168">
        <v>604.66</v>
      </c>
      <c r="K42168" s="10" t="str">
        <f t="shared" si="658"/>
        <v>2021-2</v>
      </c>
    </row>
    <row r="42169" spans="1:11" x14ac:dyDescent="0.25">
      <c r="A42169" s="10" t="s">
        <v>21</v>
      </c>
      <c r="B42169" t="s">
        <v>22</v>
      </c>
      <c r="C42169">
        <v>2021</v>
      </c>
      <c r="D42169">
        <v>2</v>
      </c>
      <c r="E42169">
        <v>59923</v>
      </c>
      <c r="F42169">
        <v>0</v>
      </c>
      <c r="G42169">
        <v>0</v>
      </c>
      <c r="H42169">
        <v>0</v>
      </c>
      <c r="I42169">
        <v>0</v>
      </c>
      <c r="J42169">
        <v>0</v>
      </c>
      <c r="K42169" s="10" t="str">
        <f t="shared" si="658"/>
        <v>2021-2</v>
      </c>
    </row>
    <row r="42170" spans="1:11" x14ac:dyDescent="0.25">
      <c r="A42170" s="10" t="s">
        <v>21</v>
      </c>
      <c r="B42170" t="s">
        <v>22</v>
      </c>
      <c r="C42170">
        <v>2021</v>
      </c>
      <c r="D42170">
        <v>2</v>
      </c>
      <c r="E42170">
        <v>60219</v>
      </c>
      <c r="F42170">
        <v>62685.2</v>
      </c>
      <c r="G42170">
        <v>1089</v>
      </c>
      <c r="H42170">
        <v>49338.29</v>
      </c>
      <c r="I42170">
        <v>48395.22</v>
      </c>
      <c r="J42170">
        <v>943.07</v>
      </c>
      <c r="K42170" s="10" t="str">
        <f t="shared" si="658"/>
        <v>2021-2</v>
      </c>
    </row>
    <row r="42171" spans="1:11" x14ac:dyDescent="0.25">
      <c r="A42171" s="10" t="s">
        <v>21</v>
      </c>
      <c r="B42171" t="s">
        <v>22</v>
      </c>
      <c r="C42171">
        <v>2021</v>
      </c>
      <c r="D42171">
        <v>2</v>
      </c>
      <c r="E42171">
        <v>60258</v>
      </c>
      <c r="F42171">
        <v>0</v>
      </c>
      <c r="G42171">
        <v>0</v>
      </c>
      <c r="H42171">
        <v>0</v>
      </c>
      <c r="I42171">
        <v>0</v>
      </c>
      <c r="J42171">
        <v>0</v>
      </c>
      <c r="K42171" s="10" t="str">
        <f t="shared" ref="K42171:K42234" si="659">CONCATENATE(C42171,"-",D42171)</f>
        <v>2021-2</v>
      </c>
    </row>
    <row r="42172" spans="1:11" x14ac:dyDescent="0.25">
      <c r="A42172" s="10" t="s">
        <v>21</v>
      </c>
      <c r="B42172" t="s">
        <v>22</v>
      </c>
      <c r="C42172">
        <v>2021</v>
      </c>
      <c r="D42172">
        <v>2</v>
      </c>
      <c r="E42172">
        <v>60432</v>
      </c>
      <c r="F42172">
        <v>2001280.345</v>
      </c>
      <c r="G42172">
        <v>15345</v>
      </c>
      <c r="H42172">
        <v>184563.59</v>
      </c>
      <c r="I42172">
        <v>184190.06</v>
      </c>
      <c r="J42172">
        <v>373.53</v>
      </c>
      <c r="K42172" s="10" t="str">
        <f t="shared" si="659"/>
        <v>2021-2</v>
      </c>
    </row>
    <row r="42173" spans="1:11" x14ac:dyDescent="0.25">
      <c r="A42173" s="10" t="s">
        <v>21</v>
      </c>
      <c r="B42173" t="s">
        <v>22</v>
      </c>
      <c r="C42173">
        <v>2021</v>
      </c>
      <c r="D42173">
        <v>2</v>
      </c>
      <c r="E42173">
        <v>60505</v>
      </c>
      <c r="F42173">
        <v>6507794.4939999999</v>
      </c>
      <c r="G42173">
        <v>162565</v>
      </c>
      <c r="H42173">
        <v>3874266.2</v>
      </c>
      <c r="I42173">
        <v>3819101.5</v>
      </c>
      <c r="J42173">
        <v>55164.7</v>
      </c>
      <c r="K42173" s="10" t="str">
        <f t="shared" si="659"/>
        <v>2021-2</v>
      </c>
    </row>
    <row r="42174" spans="1:11" x14ac:dyDescent="0.25">
      <c r="A42174" s="10" t="s">
        <v>21</v>
      </c>
      <c r="B42174" t="s">
        <v>22</v>
      </c>
      <c r="C42174">
        <v>2021</v>
      </c>
      <c r="D42174">
        <v>2</v>
      </c>
      <c r="E42174">
        <v>60574</v>
      </c>
      <c r="F42174">
        <v>513.75</v>
      </c>
      <c r="G42174">
        <v>580</v>
      </c>
      <c r="H42174">
        <v>1585641.42</v>
      </c>
      <c r="I42174">
        <v>1585641.42</v>
      </c>
      <c r="J42174">
        <v>0</v>
      </c>
      <c r="K42174" s="10" t="str">
        <f t="shared" si="659"/>
        <v>2021-2</v>
      </c>
    </row>
    <row r="42175" spans="1:11" x14ac:dyDescent="0.25">
      <c r="A42175" s="10" t="s">
        <v>21</v>
      </c>
      <c r="B42175" t="s">
        <v>22</v>
      </c>
      <c r="C42175">
        <v>2021</v>
      </c>
      <c r="D42175">
        <v>2</v>
      </c>
      <c r="E42175">
        <v>60631</v>
      </c>
      <c r="F42175">
        <v>2340</v>
      </c>
      <c r="G42175">
        <v>70</v>
      </c>
      <c r="H42175">
        <v>15118.92</v>
      </c>
      <c r="I42175">
        <v>15118.92</v>
      </c>
      <c r="J42175">
        <v>0</v>
      </c>
      <c r="K42175" s="10" t="str">
        <f t="shared" si="659"/>
        <v>2021-2</v>
      </c>
    </row>
    <row r="42176" spans="1:11" x14ac:dyDescent="0.25">
      <c r="A42176" s="10" t="s">
        <v>21</v>
      </c>
      <c r="B42176" t="s">
        <v>22</v>
      </c>
      <c r="C42176">
        <v>2021</v>
      </c>
      <c r="D42176">
        <v>2</v>
      </c>
      <c r="E42176">
        <v>60687</v>
      </c>
      <c r="F42176">
        <v>5758.5</v>
      </c>
      <c r="G42176">
        <v>847</v>
      </c>
      <c r="H42176">
        <v>23851.56</v>
      </c>
      <c r="I42176">
        <v>22511.34</v>
      </c>
      <c r="J42176">
        <v>1340.22</v>
      </c>
      <c r="K42176" s="10" t="str">
        <f t="shared" si="659"/>
        <v>2021-2</v>
      </c>
    </row>
    <row r="42177" spans="1:11" x14ac:dyDescent="0.25">
      <c r="A42177" s="10" t="s">
        <v>21</v>
      </c>
      <c r="B42177" t="s">
        <v>22</v>
      </c>
      <c r="C42177">
        <v>2021</v>
      </c>
      <c r="D42177">
        <v>2</v>
      </c>
      <c r="E42177">
        <v>60758</v>
      </c>
      <c r="F42177">
        <v>100596</v>
      </c>
      <c r="G42177">
        <v>11436</v>
      </c>
      <c r="H42177">
        <v>197311.55</v>
      </c>
      <c r="I42177">
        <v>196141.66</v>
      </c>
      <c r="J42177">
        <v>1169.8900000000001</v>
      </c>
      <c r="K42177" s="10" t="str">
        <f t="shared" si="659"/>
        <v>2021-2</v>
      </c>
    </row>
    <row r="42178" spans="1:11" x14ac:dyDescent="0.25">
      <c r="A42178" s="10" t="s">
        <v>21</v>
      </c>
      <c r="B42178" t="s">
        <v>22</v>
      </c>
      <c r="C42178">
        <v>2021</v>
      </c>
      <c r="D42178">
        <v>2</v>
      </c>
      <c r="E42178">
        <v>60793</v>
      </c>
      <c r="F42178">
        <v>10582.834000000001</v>
      </c>
      <c r="G42178">
        <v>1228</v>
      </c>
      <c r="H42178">
        <v>150157.91</v>
      </c>
      <c r="I42178">
        <v>147832.34</v>
      </c>
      <c r="J42178">
        <v>2325.5700000000002</v>
      </c>
      <c r="K42178" s="10" t="str">
        <f t="shared" si="659"/>
        <v>2021-2</v>
      </c>
    </row>
    <row r="42179" spans="1:11" x14ac:dyDescent="0.25">
      <c r="A42179" s="10" t="s">
        <v>21</v>
      </c>
      <c r="B42179" t="s">
        <v>22</v>
      </c>
      <c r="C42179">
        <v>2021</v>
      </c>
      <c r="D42179">
        <v>2</v>
      </c>
      <c r="E42179">
        <v>60846</v>
      </c>
      <c r="F42179">
        <v>20485</v>
      </c>
      <c r="G42179">
        <v>457</v>
      </c>
      <c r="H42179">
        <v>10598.65</v>
      </c>
      <c r="I42179">
        <v>10473.92</v>
      </c>
      <c r="J42179">
        <v>124.73</v>
      </c>
      <c r="K42179" s="10" t="str">
        <f t="shared" si="659"/>
        <v>2021-2</v>
      </c>
    </row>
    <row r="42180" spans="1:11" x14ac:dyDescent="0.25">
      <c r="A42180" s="10" t="s">
        <v>21</v>
      </c>
      <c r="B42180" t="s">
        <v>22</v>
      </c>
      <c r="C42180">
        <v>2021</v>
      </c>
      <c r="D42180">
        <v>2</v>
      </c>
      <c r="E42180">
        <v>60923</v>
      </c>
      <c r="F42180">
        <v>7034</v>
      </c>
      <c r="G42180">
        <v>158</v>
      </c>
      <c r="H42180">
        <v>6366080.3799999999</v>
      </c>
      <c r="I42180">
        <v>6366080.3799999999</v>
      </c>
      <c r="J42180">
        <v>0</v>
      </c>
      <c r="K42180" s="10" t="str">
        <f t="shared" si="659"/>
        <v>2021-2</v>
      </c>
    </row>
    <row r="42181" spans="1:11" x14ac:dyDescent="0.25">
      <c r="A42181" s="10" t="s">
        <v>21</v>
      </c>
      <c r="B42181" t="s">
        <v>22</v>
      </c>
      <c r="C42181">
        <v>2021</v>
      </c>
      <c r="D42181">
        <v>2</v>
      </c>
      <c r="E42181">
        <v>60951</v>
      </c>
      <c r="F42181">
        <v>0</v>
      </c>
      <c r="G42181">
        <v>0</v>
      </c>
      <c r="H42181">
        <v>0</v>
      </c>
      <c r="I42181">
        <v>0</v>
      </c>
      <c r="J42181">
        <v>0</v>
      </c>
      <c r="K42181" s="10" t="str">
        <f t="shared" si="659"/>
        <v>2021-2</v>
      </c>
    </row>
    <row r="42182" spans="1:11" x14ac:dyDescent="0.25">
      <c r="A42182" s="10" t="s">
        <v>21</v>
      </c>
      <c r="B42182" t="s">
        <v>22</v>
      </c>
      <c r="C42182">
        <v>2021</v>
      </c>
      <c r="D42182">
        <v>2</v>
      </c>
      <c r="E42182">
        <v>60977</v>
      </c>
      <c r="F42182">
        <v>0</v>
      </c>
      <c r="G42182">
        <v>0</v>
      </c>
      <c r="H42182">
        <v>0</v>
      </c>
      <c r="I42182">
        <v>0</v>
      </c>
      <c r="J42182">
        <v>0</v>
      </c>
      <c r="K42182" s="10" t="str">
        <f t="shared" si="659"/>
        <v>2021-2</v>
      </c>
    </row>
    <row r="42183" spans="1:11" x14ac:dyDescent="0.25">
      <c r="A42183" s="10" t="s">
        <v>21</v>
      </c>
      <c r="B42183" t="s">
        <v>22</v>
      </c>
      <c r="C42183">
        <v>2021</v>
      </c>
      <c r="D42183">
        <v>2</v>
      </c>
      <c r="E42183">
        <v>61269</v>
      </c>
      <c r="F42183">
        <v>2300</v>
      </c>
      <c r="G42183">
        <v>46</v>
      </c>
      <c r="H42183">
        <v>480.86</v>
      </c>
      <c r="I42183">
        <v>480.86</v>
      </c>
      <c r="J42183">
        <v>0</v>
      </c>
      <c r="K42183" s="10" t="str">
        <f t="shared" si="659"/>
        <v>2021-2</v>
      </c>
    </row>
    <row r="42184" spans="1:11" x14ac:dyDescent="0.25">
      <c r="A42184" s="10" t="s">
        <v>21</v>
      </c>
      <c r="B42184" t="s">
        <v>22</v>
      </c>
      <c r="C42184">
        <v>2021</v>
      </c>
      <c r="D42184">
        <v>2</v>
      </c>
      <c r="E42184">
        <v>61314</v>
      </c>
      <c r="F42184">
        <v>121263.322</v>
      </c>
      <c r="G42184">
        <v>20013</v>
      </c>
      <c r="H42184">
        <v>610756.07999999996</v>
      </c>
      <c r="I42184">
        <v>595754.23999999999</v>
      </c>
      <c r="J42184">
        <v>15001.84</v>
      </c>
      <c r="K42184" s="10" t="str">
        <f t="shared" si="659"/>
        <v>2021-2</v>
      </c>
    </row>
    <row r="42185" spans="1:11" x14ac:dyDescent="0.25">
      <c r="A42185" s="10" t="s">
        <v>21</v>
      </c>
      <c r="B42185" t="s">
        <v>22</v>
      </c>
      <c r="C42185">
        <v>2021</v>
      </c>
      <c r="D42185">
        <v>2</v>
      </c>
      <c r="E42185">
        <v>61442</v>
      </c>
      <c r="F42185">
        <v>701874</v>
      </c>
      <c r="G42185">
        <v>15170</v>
      </c>
      <c r="H42185">
        <v>117772.28</v>
      </c>
      <c r="I42185">
        <v>117454.91</v>
      </c>
      <c r="J42185">
        <v>317.37</v>
      </c>
      <c r="K42185" s="10" t="str">
        <f t="shared" si="659"/>
        <v>2021-2</v>
      </c>
    </row>
    <row r="42186" spans="1:11" x14ac:dyDescent="0.25">
      <c r="A42186" s="10" t="s">
        <v>21</v>
      </c>
      <c r="B42186" t="s">
        <v>22</v>
      </c>
      <c r="C42186">
        <v>2021</v>
      </c>
      <c r="D42186">
        <v>2</v>
      </c>
      <c r="E42186">
        <v>61570</v>
      </c>
      <c r="F42186">
        <v>0</v>
      </c>
      <c r="G42186">
        <v>0</v>
      </c>
      <c r="H42186">
        <v>0</v>
      </c>
      <c r="I42186">
        <v>0</v>
      </c>
      <c r="J42186">
        <v>0</v>
      </c>
      <c r="K42186" s="10" t="str">
        <f t="shared" si="659"/>
        <v>2021-2</v>
      </c>
    </row>
    <row r="42187" spans="1:11" x14ac:dyDescent="0.25">
      <c r="A42187" s="10" t="s">
        <v>21</v>
      </c>
      <c r="B42187" t="s">
        <v>22</v>
      </c>
      <c r="C42187">
        <v>2021</v>
      </c>
      <c r="D42187">
        <v>2</v>
      </c>
      <c r="E42187">
        <v>61703</v>
      </c>
      <c r="F42187">
        <v>14977.168</v>
      </c>
      <c r="G42187">
        <v>1051</v>
      </c>
      <c r="H42187">
        <v>22689.040000000001</v>
      </c>
      <c r="I42187">
        <v>21512.33</v>
      </c>
      <c r="J42187">
        <v>1176.71</v>
      </c>
      <c r="K42187" s="10" t="str">
        <f t="shared" si="659"/>
        <v>2021-2</v>
      </c>
    </row>
    <row r="42188" spans="1:11" x14ac:dyDescent="0.25">
      <c r="A42188" s="10" t="s">
        <v>21</v>
      </c>
      <c r="B42188" t="s">
        <v>22</v>
      </c>
      <c r="C42188">
        <v>2021</v>
      </c>
      <c r="D42188">
        <v>2</v>
      </c>
      <c r="E42188">
        <v>61748</v>
      </c>
      <c r="F42188">
        <v>23721.5</v>
      </c>
      <c r="G42188">
        <v>324</v>
      </c>
      <c r="H42188">
        <v>40979.54</v>
      </c>
      <c r="I42188">
        <v>40979.54</v>
      </c>
      <c r="J42188">
        <v>0</v>
      </c>
      <c r="K42188" s="10" t="str">
        <f t="shared" si="659"/>
        <v>2021-2</v>
      </c>
    </row>
    <row r="42189" spans="1:11" x14ac:dyDescent="0.25">
      <c r="A42189" s="10" t="s">
        <v>21</v>
      </c>
      <c r="B42189" t="s">
        <v>22</v>
      </c>
      <c r="C42189">
        <v>2021</v>
      </c>
      <c r="D42189">
        <v>2</v>
      </c>
      <c r="E42189">
        <v>61755</v>
      </c>
      <c r="F42189">
        <v>356.6</v>
      </c>
      <c r="G42189">
        <v>1102</v>
      </c>
      <c r="H42189">
        <v>1561618.13</v>
      </c>
      <c r="I42189">
        <v>941685.58</v>
      </c>
      <c r="J42189">
        <v>619932.55000000005</v>
      </c>
      <c r="K42189" s="10" t="str">
        <f t="shared" si="659"/>
        <v>2021-2</v>
      </c>
    </row>
    <row r="42190" spans="1:11" x14ac:dyDescent="0.25">
      <c r="A42190" s="10" t="s">
        <v>21</v>
      </c>
      <c r="B42190" t="s">
        <v>22</v>
      </c>
      <c r="C42190">
        <v>2021</v>
      </c>
      <c r="D42190">
        <v>2</v>
      </c>
      <c r="E42190">
        <v>61874</v>
      </c>
      <c r="F42190">
        <v>149020</v>
      </c>
      <c r="G42190">
        <v>4803</v>
      </c>
      <c r="H42190">
        <v>5934202.6600000001</v>
      </c>
      <c r="I42190">
        <v>5904098.29</v>
      </c>
      <c r="J42190">
        <v>30104.37</v>
      </c>
      <c r="K42190" s="10" t="str">
        <f t="shared" si="659"/>
        <v>2021-2</v>
      </c>
    </row>
    <row r="42191" spans="1:11" x14ac:dyDescent="0.25">
      <c r="A42191" s="10" t="s">
        <v>21</v>
      </c>
      <c r="B42191" t="s">
        <v>22</v>
      </c>
      <c r="C42191">
        <v>2021</v>
      </c>
      <c r="D42191">
        <v>2</v>
      </c>
      <c r="E42191">
        <v>61958</v>
      </c>
      <c r="F42191">
        <v>542689</v>
      </c>
      <c r="G42191">
        <v>17100</v>
      </c>
      <c r="H42191">
        <v>52948895.369999997</v>
      </c>
      <c r="I42191">
        <v>52672390.07</v>
      </c>
      <c r="J42191">
        <v>276505.3</v>
      </c>
      <c r="K42191" s="10" t="str">
        <f t="shared" si="659"/>
        <v>2021-2</v>
      </c>
    </row>
    <row r="42192" spans="1:11" x14ac:dyDescent="0.25">
      <c r="A42192" s="10" t="s">
        <v>21</v>
      </c>
      <c r="B42192" t="s">
        <v>22</v>
      </c>
      <c r="C42192">
        <v>2021</v>
      </c>
      <c r="D42192">
        <v>2</v>
      </c>
      <c r="E42192">
        <v>61990</v>
      </c>
      <c r="F42192">
        <v>0</v>
      </c>
      <c r="G42192">
        <v>0</v>
      </c>
      <c r="H42192">
        <v>0</v>
      </c>
      <c r="I42192">
        <v>0</v>
      </c>
      <c r="J42192">
        <v>0</v>
      </c>
      <c r="K42192" s="10" t="str">
        <f t="shared" si="659"/>
        <v>2021-2</v>
      </c>
    </row>
    <row r="42193" spans="1:11" x14ac:dyDescent="0.25">
      <c r="A42193" s="10" t="s">
        <v>21</v>
      </c>
      <c r="B42193" t="s">
        <v>22</v>
      </c>
      <c r="C42193">
        <v>2021</v>
      </c>
      <c r="D42193">
        <v>2</v>
      </c>
      <c r="E42193">
        <v>62011</v>
      </c>
      <c r="F42193">
        <v>42401</v>
      </c>
      <c r="G42193">
        <v>758</v>
      </c>
      <c r="H42193">
        <v>1087.28</v>
      </c>
      <c r="I42193">
        <v>1087.28</v>
      </c>
      <c r="J42193">
        <v>0</v>
      </c>
      <c r="K42193" s="10" t="str">
        <f t="shared" si="659"/>
        <v>2021-2</v>
      </c>
    </row>
    <row r="42194" spans="1:11" x14ac:dyDescent="0.25">
      <c r="A42194" s="10" t="s">
        <v>21</v>
      </c>
      <c r="B42194" t="s">
        <v>22</v>
      </c>
      <c r="C42194">
        <v>2021</v>
      </c>
      <c r="D42194">
        <v>2</v>
      </c>
      <c r="E42194">
        <v>62037</v>
      </c>
      <c r="F42194">
        <v>60387</v>
      </c>
      <c r="G42194">
        <v>1483</v>
      </c>
      <c r="H42194">
        <v>16697.57</v>
      </c>
      <c r="I42194">
        <v>16673.580000000002</v>
      </c>
      <c r="J42194">
        <v>23.99</v>
      </c>
      <c r="K42194" s="10" t="str">
        <f t="shared" si="659"/>
        <v>2021-2</v>
      </c>
    </row>
    <row r="42195" spans="1:11" x14ac:dyDescent="0.25">
      <c r="A42195" s="10" t="s">
        <v>21</v>
      </c>
      <c r="B42195" t="s">
        <v>22</v>
      </c>
      <c r="C42195">
        <v>2021</v>
      </c>
      <c r="D42195">
        <v>2</v>
      </c>
      <c r="E42195">
        <v>62064</v>
      </c>
      <c r="F42195">
        <v>0</v>
      </c>
      <c r="G42195">
        <v>0</v>
      </c>
      <c r="H42195">
        <v>0</v>
      </c>
      <c r="I42195">
        <v>0</v>
      </c>
      <c r="J42195">
        <v>0</v>
      </c>
      <c r="K42195" s="10" t="str">
        <f t="shared" si="659"/>
        <v>2021-2</v>
      </c>
    </row>
    <row r="42196" spans="1:11" x14ac:dyDescent="0.25">
      <c r="A42196" s="10" t="s">
        <v>21</v>
      </c>
      <c r="B42196" t="s">
        <v>22</v>
      </c>
      <c r="C42196">
        <v>2021</v>
      </c>
      <c r="D42196">
        <v>2</v>
      </c>
      <c r="E42196">
        <v>62107</v>
      </c>
      <c r="F42196">
        <v>1204</v>
      </c>
      <c r="G42196">
        <v>28</v>
      </c>
      <c r="H42196">
        <v>39.03</v>
      </c>
      <c r="I42196">
        <v>39.03</v>
      </c>
      <c r="J42196">
        <v>0</v>
      </c>
      <c r="K42196" s="10" t="str">
        <f t="shared" si="659"/>
        <v>2021-2</v>
      </c>
    </row>
    <row r="42197" spans="1:11" x14ac:dyDescent="0.25">
      <c r="A42197" s="10" t="s">
        <v>21</v>
      </c>
      <c r="B42197" t="s">
        <v>22</v>
      </c>
      <c r="C42197">
        <v>2021</v>
      </c>
      <c r="D42197">
        <v>2</v>
      </c>
      <c r="E42197">
        <v>62135</v>
      </c>
      <c r="F42197">
        <v>149177</v>
      </c>
      <c r="G42197">
        <v>5322</v>
      </c>
      <c r="H42197">
        <v>37751.120000000003</v>
      </c>
      <c r="I42197">
        <v>37692.949999999997</v>
      </c>
      <c r="J42197">
        <v>58.17</v>
      </c>
      <c r="K42197" s="10" t="str">
        <f t="shared" si="659"/>
        <v>2021-2</v>
      </c>
    </row>
    <row r="42198" spans="1:11" x14ac:dyDescent="0.25">
      <c r="A42198" s="10" t="s">
        <v>21</v>
      </c>
      <c r="B42198" t="s">
        <v>22</v>
      </c>
      <c r="C42198">
        <v>2021</v>
      </c>
      <c r="D42198">
        <v>2</v>
      </c>
      <c r="E42198">
        <v>62175</v>
      </c>
      <c r="F42198">
        <v>1249058.9909999999</v>
      </c>
      <c r="G42198">
        <v>35173</v>
      </c>
      <c r="H42198">
        <v>234762.56</v>
      </c>
      <c r="I42198">
        <v>233387.93</v>
      </c>
      <c r="J42198">
        <v>1374.63</v>
      </c>
      <c r="K42198" s="10" t="str">
        <f t="shared" si="659"/>
        <v>2021-2</v>
      </c>
    </row>
    <row r="42199" spans="1:11" x14ac:dyDescent="0.25">
      <c r="A42199" s="10" t="s">
        <v>21</v>
      </c>
      <c r="B42199" t="s">
        <v>22</v>
      </c>
      <c r="C42199">
        <v>2021</v>
      </c>
      <c r="D42199">
        <v>2</v>
      </c>
      <c r="E42199">
        <v>62225</v>
      </c>
      <c r="F42199">
        <v>156</v>
      </c>
      <c r="G42199">
        <v>39</v>
      </c>
      <c r="H42199">
        <v>2892.17</v>
      </c>
      <c r="I42199">
        <v>895.67</v>
      </c>
      <c r="J42199">
        <v>1996.5</v>
      </c>
      <c r="K42199" s="10" t="str">
        <f t="shared" si="659"/>
        <v>2021-2</v>
      </c>
    </row>
    <row r="42200" spans="1:11" x14ac:dyDescent="0.25">
      <c r="A42200" s="10" t="s">
        <v>21</v>
      </c>
      <c r="B42200" t="s">
        <v>22</v>
      </c>
      <c r="C42200">
        <v>2021</v>
      </c>
      <c r="D42200">
        <v>2</v>
      </c>
      <c r="E42200">
        <v>62332</v>
      </c>
      <c r="F42200">
        <v>830974.45499999996</v>
      </c>
      <c r="G42200">
        <v>17143</v>
      </c>
      <c r="H42200">
        <v>408051.94</v>
      </c>
      <c r="I42200">
        <v>406455.27</v>
      </c>
      <c r="J42200">
        <v>1596.67</v>
      </c>
      <c r="K42200" s="10" t="str">
        <f t="shared" si="659"/>
        <v>2021-2</v>
      </c>
    </row>
    <row r="42201" spans="1:11" x14ac:dyDescent="0.25">
      <c r="A42201" s="10" t="s">
        <v>21</v>
      </c>
      <c r="B42201" t="s">
        <v>22</v>
      </c>
      <c r="C42201">
        <v>2021</v>
      </c>
      <c r="D42201">
        <v>2</v>
      </c>
      <c r="E42201">
        <v>62484</v>
      </c>
      <c r="F42201">
        <v>9800</v>
      </c>
      <c r="G42201">
        <v>98</v>
      </c>
      <c r="H42201">
        <v>122007.54</v>
      </c>
      <c r="I42201">
        <v>122007.54</v>
      </c>
      <c r="J42201">
        <v>0</v>
      </c>
      <c r="K42201" s="10" t="str">
        <f t="shared" si="659"/>
        <v>2021-2</v>
      </c>
    </row>
    <row r="42202" spans="1:11" x14ac:dyDescent="0.25">
      <c r="A42202" s="10" t="s">
        <v>21</v>
      </c>
      <c r="B42202" t="s">
        <v>22</v>
      </c>
      <c r="C42202">
        <v>2021</v>
      </c>
      <c r="D42202">
        <v>2</v>
      </c>
      <c r="E42202">
        <v>62541</v>
      </c>
      <c r="F42202">
        <v>22264</v>
      </c>
      <c r="G42202">
        <v>107</v>
      </c>
      <c r="H42202">
        <v>94938.58</v>
      </c>
      <c r="I42202">
        <v>85448.86</v>
      </c>
      <c r="J42202">
        <v>9489.7199999999993</v>
      </c>
      <c r="K42202" s="10" t="str">
        <f t="shared" si="659"/>
        <v>2021-2</v>
      </c>
    </row>
    <row r="42203" spans="1:11" x14ac:dyDescent="0.25">
      <c r="A42203" s="10" t="s">
        <v>21</v>
      </c>
      <c r="B42203" t="s">
        <v>22</v>
      </c>
      <c r="C42203">
        <v>2021</v>
      </c>
      <c r="D42203">
        <v>2</v>
      </c>
      <c r="E42203">
        <v>62542</v>
      </c>
      <c r="F42203">
        <v>0</v>
      </c>
      <c r="G42203">
        <v>0</v>
      </c>
      <c r="H42203">
        <v>0</v>
      </c>
      <c r="I42203">
        <v>0</v>
      </c>
      <c r="J42203">
        <v>0</v>
      </c>
      <c r="K42203" s="10" t="str">
        <f t="shared" si="659"/>
        <v>2021-2</v>
      </c>
    </row>
    <row r="42204" spans="1:11" x14ac:dyDescent="0.25">
      <c r="A42204" s="10" t="s">
        <v>21</v>
      </c>
      <c r="B42204" t="s">
        <v>22</v>
      </c>
      <c r="C42204">
        <v>2021</v>
      </c>
      <c r="D42204">
        <v>2</v>
      </c>
      <c r="E42204">
        <v>62559</v>
      </c>
      <c r="F42204">
        <v>1377255.0279999999</v>
      </c>
      <c r="G42204">
        <v>10152</v>
      </c>
      <c r="H42204">
        <v>558365.24</v>
      </c>
      <c r="I42204">
        <v>550904.01</v>
      </c>
      <c r="J42204">
        <v>7461.23</v>
      </c>
      <c r="K42204" s="10" t="str">
        <f t="shared" si="659"/>
        <v>2021-2</v>
      </c>
    </row>
    <row r="42205" spans="1:11" x14ac:dyDescent="0.25">
      <c r="A42205" s="10" t="s">
        <v>21</v>
      </c>
      <c r="B42205" t="s">
        <v>22</v>
      </c>
      <c r="C42205">
        <v>2021</v>
      </c>
      <c r="D42205">
        <v>2</v>
      </c>
      <c r="E42205">
        <v>62584</v>
      </c>
      <c r="F42205">
        <v>0</v>
      </c>
      <c r="G42205">
        <v>0</v>
      </c>
      <c r="H42205">
        <v>0</v>
      </c>
      <c r="I42205">
        <v>0</v>
      </c>
      <c r="J42205">
        <v>0</v>
      </c>
      <c r="K42205" s="10" t="str">
        <f t="shared" si="659"/>
        <v>2021-2</v>
      </c>
    </row>
    <row r="42206" spans="1:11" x14ac:dyDescent="0.25">
      <c r="A42206" s="10" t="s">
        <v>21</v>
      </c>
      <c r="B42206" t="s">
        <v>22</v>
      </c>
      <c r="C42206">
        <v>2021</v>
      </c>
      <c r="D42206">
        <v>2</v>
      </c>
      <c r="E42206">
        <v>62756</v>
      </c>
      <c r="F42206">
        <v>1568833.5349999999</v>
      </c>
      <c r="G42206">
        <v>26630</v>
      </c>
      <c r="H42206">
        <v>498400.87</v>
      </c>
      <c r="I42206">
        <v>496801.06</v>
      </c>
      <c r="J42206">
        <v>1599.81</v>
      </c>
      <c r="K42206" s="10" t="str">
        <f t="shared" si="659"/>
        <v>2021-2</v>
      </c>
    </row>
    <row r="42207" spans="1:11" x14ac:dyDescent="0.25">
      <c r="A42207" s="10" t="s">
        <v>21</v>
      </c>
      <c r="B42207" t="s">
        <v>22</v>
      </c>
      <c r="C42207">
        <v>2021</v>
      </c>
      <c r="D42207">
        <v>2</v>
      </c>
      <c r="E42207">
        <v>62856</v>
      </c>
      <c r="F42207">
        <v>364522.56699999998</v>
      </c>
      <c r="G42207">
        <v>2707</v>
      </c>
      <c r="H42207">
        <v>4339089.17</v>
      </c>
      <c r="I42207">
        <v>4229575.6900000004</v>
      </c>
      <c r="J42207">
        <v>109513.48</v>
      </c>
      <c r="K42207" s="10" t="str">
        <f t="shared" si="659"/>
        <v>2021-2</v>
      </c>
    </row>
    <row r="42208" spans="1:11" x14ac:dyDescent="0.25">
      <c r="A42208" s="10" t="s">
        <v>21</v>
      </c>
      <c r="B42208" t="s">
        <v>22</v>
      </c>
      <c r="C42208">
        <v>2021</v>
      </c>
      <c r="D42208">
        <v>2</v>
      </c>
      <c r="E42208">
        <v>62935</v>
      </c>
      <c r="F42208">
        <v>213.666</v>
      </c>
      <c r="G42208">
        <v>209</v>
      </c>
      <c r="H42208">
        <v>404820.84</v>
      </c>
      <c r="I42208">
        <v>373772.43</v>
      </c>
      <c r="J42208">
        <v>31048.41</v>
      </c>
      <c r="K42208" s="10" t="str">
        <f t="shared" si="659"/>
        <v>2021-2</v>
      </c>
    </row>
    <row r="42209" spans="1:11" x14ac:dyDescent="0.25">
      <c r="A42209" s="10" t="s">
        <v>21</v>
      </c>
      <c r="B42209" t="s">
        <v>22</v>
      </c>
      <c r="C42209">
        <v>2021</v>
      </c>
      <c r="D42209">
        <v>2</v>
      </c>
      <c r="E42209">
        <v>63004</v>
      </c>
      <c r="F42209">
        <v>330</v>
      </c>
      <c r="G42209">
        <v>53</v>
      </c>
      <c r="H42209">
        <v>2588538.61</v>
      </c>
      <c r="I42209">
        <v>2588538.61</v>
      </c>
      <c r="J42209">
        <v>0</v>
      </c>
      <c r="K42209" s="10" t="str">
        <f t="shared" si="659"/>
        <v>2021-2</v>
      </c>
    </row>
    <row r="42210" spans="1:11" x14ac:dyDescent="0.25">
      <c r="A42210" s="10" t="s">
        <v>21</v>
      </c>
      <c r="B42210" t="s">
        <v>22</v>
      </c>
      <c r="C42210">
        <v>2021</v>
      </c>
      <c r="D42210">
        <v>2</v>
      </c>
      <c r="E42210">
        <v>63010</v>
      </c>
      <c r="F42210">
        <v>0</v>
      </c>
      <c r="G42210">
        <v>0</v>
      </c>
      <c r="H42210">
        <v>0</v>
      </c>
      <c r="I42210">
        <v>0</v>
      </c>
      <c r="J42210">
        <v>0</v>
      </c>
      <c r="K42210" s="10" t="str">
        <f t="shared" si="659"/>
        <v>2021-2</v>
      </c>
    </row>
    <row r="42211" spans="1:11" x14ac:dyDescent="0.25">
      <c r="A42211" s="10" t="s">
        <v>21</v>
      </c>
      <c r="B42211" t="s">
        <v>22</v>
      </c>
      <c r="C42211">
        <v>2021</v>
      </c>
      <c r="D42211">
        <v>2</v>
      </c>
      <c r="E42211">
        <v>63020</v>
      </c>
      <c r="F42211">
        <v>1613.1079999999999</v>
      </c>
      <c r="G42211">
        <v>715</v>
      </c>
      <c r="H42211">
        <v>1509983.39</v>
      </c>
      <c r="I42211">
        <v>1333758.06</v>
      </c>
      <c r="J42211">
        <v>176225.33</v>
      </c>
      <c r="K42211" s="10" t="str">
        <f t="shared" si="659"/>
        <v>2021-2</v>
      </c>
    </row>
    <row r="42212" spans="1:11" x14ac:dyDescent="0.25">
      <c r="A42212" s="10" t="s">
        <v>21</v>
      </c>
      <c r="B42212" t="s">
        <v>22</v>
      </c>
      <c r="C42212">
        <v>2021</v>
      </c>
      <c r="D42212">
        <v>2</v>
      </c>
      <c r="E42212">
        <v>63044</v>
      </c>
      <c r="F42212">
        <v>9236</v>
      </c>
      <c r="G42212">
        <v>294</v>
      </c>
      <c r="H42212">
        <v>1116.8399999999999</v>
      </c>
      <c r="I42212">
        <v>1116.83</v>
      </c>
      <c r="J42212">
        <v>0.01</v>
      </c>
      <c r="K42212" s="10" t="str">
        <f t="shared" si="659"/>
        <v>2021-2</v>
      </c>
    </row>
    <row r="42213" spans="1:11" x14ac:dyDescent="0.25">
      <c r="A42213" s="10" t="s">
        <v>21</v>
      </c>
      <c r="B42213" t="s">
        <v>22</v>
      </c>
      <c r="C42213">
        <v>2021</v>
      </c>
      <c r="D42213">
        <v>2</v>
      </c>
      <c r="E42213">
        <v>63090</v>
      </c>
      <c r="F42213">
        <v>416</v>
      </c>
      <c r="G42213">
        <v>35</v>
      </c>
      <c r="H42213">
        <v>49013.78</v>
      </c>
      <c r="I42213">
        <v>49013.78</v>
      </c>
      <c r="J42213">
        <v>0</v>
      </c>
      <c r="K42213" s="10" t="str">
        <f t="shared" si="659"/>
        <v>2021-2</v>
      </c>
    </row>
    <row r="42214" spans="1:11" x14ac:dyDescent="0.25">
      <c r="A42214" s="10" t="s">
        <v>21</v>
      </c>
      <c r="B42214" t="s">
        <v>22</v>
      </c>
      <c r="C42214">
        <v>2021</v>
      </c>
      <c r="D42214">
        <v>2</v>
      </c>
      <c r="E42214">
        <v>63304</v>
      </c>
      <c r="F42214">
        <v>1148402</v>
      </c>
      <c r="G42214">
        <v>28448</v>
      </c>
      <c r="H42214">
        <v>306514.51</v>
      </c>
      <c r="I42214">
        <v>305713.31</v>
      </c>
      <c r="J42214">
        <v>801.2</v>
      </c>
      <c r="K42214" s="10" t="str">
        <f t="shared" si="659"/>
        <v>2021-2</v>
      </c>
    </row>
    <row r="42215" spans="1:11" x14ac:dyDescent="0.25">
      <c r="A42215" s="10" t="s">
        <v>21</v>
      </c>
      <c r="B42215" t="s">
        <v>22</v>
      </c>
      <c r="C42215">
        <v>2021</v>
      </c>
      <c r="D42215">
        <v>2</v>
      </c>
      <c r="E42215">
        <v>63323</v>
      </c>
      <c r="F42215">
        <v>1077276.9550000001</v>
      </c>
      <c r="G42215">
        <v>29209</v>
      </c>
      <c r="H42215">
        <v>2603094.4700000002</v>
      </c>
      <c r="I42215">
        <v>2529773.9900000002</v>
      </c>
      <c r="J42215">
        <v>73320.479999999996</v>
      </c>
      <c r="K42215" s="10" t="str">
        <f t="shared" si="659"/>
        <v>2021-2</v>
      </c>
    </row>
    <row r="42216" spans="1:11" x14ac:dyDescent="0.25">
      <c r="A42216" s="10" t="s">
        <v>21</v>
      </c>
      <c r="B42216" t="s">
        <v>22</v>
      </c>
      <c r="C42216">
        <v>2021</v>
      </c>
      <c r="D42216">
        <v>2</v>
      </c>
      <c r="E42216">
        <v>63395</v>
      </c>
      <c r="F42216">
        <v>0</v>
      </c>
      <c r="G42216">
        <v>0</v>
      </c>
      <c r="H42216">
        <v>0</v>
      </c>
      <c r="I42216">
        <v>0</v>
      </c>
      <c r="J42216">
        <v>0</v>
      </c>
      <c r="K42216" s="10" t="str">
        <f t="shared" si="659"/>
        <v>2021-2</v>
      </c>
    </row>
    <row r="42217" spans="1:11" x14ac:dyDescent="0.25">
      <c r="A42217" s="10" t="s">
        <v>21</v>
      </c>
      <c r="B42217" t="s">
        <v>22</v>
      </c>
      <c r="C42217">
        <v>2021</v>
      </c>
      <c r="D42217">
        <v>2</v>
      </c>
      <c r="E42217">
        <v>63402</v>
      </c>
      <c r="F42217">
        <v>520080</v>
      </c>
      <c r="G42217">
        <v>15551</v>
      </c>
      <c r="H42217">
        <v>20909720.809999999</v>
      </c>
      <c r="I42217">
        <v>20582712.449999999</v>
      </c>
      <c r="J42217">
        <v>327008.36</v>
      </c>
      <c r="K42217" s="10" t="str">
        <f t="shared" si="659"/>
        <v>2021-2</v>
      </c>
    </row>
    <row r="42218" spans="1:11" x14ac:dyDescent="0.25">
      <c r="A42218" s="10" t="s">
        <v>21</v>
      </c>
      <c r="B42218" t="s">
        <v>22</v>
      </c>
      <c r="C42218">
        <v>2021</v>
      </c>
      <c r="D42218">
        <v>2</v>
      </c>
      <c r="E42218">
        <v>63459</v>
      </c>
      <c r="F42218">
        <v>4050.53</v>
      </c>
      <c r="G42218">
        <v>117</v>
      </c>
      <c r="H42218">
        <v>394480.62</v>
      </c>
      <c r="I42218">
        <v>354880.2</v>
      </c>
      <c r="J42218">
        <v>39600.42</v>
      </c>
      <c r="K42218" s="10" t="str">
        <f t="shared" si="659"/>
        <v>2021-2</v>
      </c>
    </row>
    <row r="42219" spans="1:11" x14ac:dyDescent="0.25">
      <c r="A42219" s="10" t="s">
        <v>21</v>
      </c>
      <c r="B42219" t="s">
        <v>22</v>
      </c>
      <c r="C42219">
        <v>2021</v>
      </c>
      <c r="D42219">
        <v>2</v>
      </c>
      <c r="E42219">
        <v>63481</v>
      </c>
      <c r="F42219">
        <v>665</v>
      </c>
      <c r="G42219">
        <v>30</v>
      </c>
      <c r="H42219">
        <v>12386.47</v>
      </c>
      <c r="I42219">
        <v>12308.06</v>
      </c>
      <c r="J42219">
        <v>78.41</v>
      </c>
      <c r="K42219" s="10" t="str">
        <f t="shared" si="659"/>
        <v>2021-2</v>
      </c>
    </row>
    <row r="42220" spans="1:11" x14ac:dyDescent="0.25">
      <c r="A42220" s="10" t="s">
        <v>21</v>
      </c>
      <c r="B42220" t="s">
        <v>22</v>
      </c>
      <c r="C42220">
        <v>2021</v>
      </c>
      <c r="D42220">
        <v>2</v>
      </c>
      <c r="E42220">
        <v>63646</v>
      </c>
      <c r="F42220">
        <v>41996.56</v>
      </c>
      <c r="G42220">
        <v>330</v>
      </c>
      <c r="H42220">
        <v>3833.12</v>
      </c>
      <c r="I42220">
        <v>3826.88</v>
      </c>
      <c r="J42220">
        <v>6.24</v>
      </c>
      <c r="K42220" s="10" t="str">
        <f t="shared" si="659"/>
        <v>2021-2</v>
      </c>
    </row>
    <row r="42221" spans="1:11" x14ac:dyDescent="0.25">
      <c r="A42221" s="10" t="s">
        <v>21</v>
      </c>
      <c r="B42221" t="s">
        <v>22</v>
      </c>
      <c r="C42221">
        <v>2021</v>
      </c>
      <c r="D42221">
        <v>2</v>
      </c>
      <c r="E42221">
        <v>63704</v>
      </c>
      <c r="F42221">
        <v>0</v>
      </c>
      <c r="G42221">
        <v>0</v>
      </c>
      <c r="H42221">
        <v>0</v>
      </c>
      <c r="I42221">
        <v>0</v>
      </c>
      <c r="J42221">
        <v>0</v>
      </c>
      <c r="K42221" s="10" t="str">
        <f t="shared" si="659"/>
        <v>2021-2</v>
      </c>
    </row>
    <row r="42222" spans="1:11" x14ac:dyDescent="0.25">
      <c r="A42222" s="10" t="s">
        <v>21</v>
      </c>
      <c r="B42222" t="s">
        <v>22</v>
      </c>
      <c r="C42222">
        <v>2021</v>
      </c>
      <c r="D42222">
        <v>2</v>
      </c>
      <c r="E42222">
        <v>63739</v>
      </c>
      <c r="F42222">
        <v>13121</v>
      </c>
      <c r="G42222">
        <v>47</v>
      </c>
      <c r="H42222">
        <v>1037.82</v>
      </c>
      <c r="I42222">
        <v>1037.82</v>
      </c>
      <c r="J42222">
        <v>0</v>
      </c>
      <c r="K42222" s="10" t="str">
        <f t="shared" si="659"/>
        <v>2021-2</v>
      </c>
    </row>
    <row r="42223" spans="1:11" x14ac:dyDescent="0.25">
      <c r="A42223" s="10" t="s">
        <v>21</v>
      </c>
      <c r="B42223" t="s">
        <v>22</v>
      </c>
      <c r="C42223">
        <v>2021</v>
      </c>
      <c r="D42223">
        <v>2</v>
      </c>
      <c r="E42223">
        <v>63824</v>
      </c>
      <c r="F42223">
        <v>21501</v>
      </c>
      <c r="G42223">
        <v>521</v>
      </c>
      <c r="H42223">
        <v>10209.18</v>
      </c>
      <c r="I42223">
        <v>10209.18</v>
      </c>
      <c r="J42223">
        <v>0</v>
      </c>
      <c r="K42223" s="10" t="str">
        <f t="shared" si="659"/>
        <v>2021-2</v>
      </c>
    </row>
    <row r="42224" spans="1:11" x14ac:dyDescent="0.25">
      <c r="A42224" s="10" t="s">
        <v>21</v>
      </c>
      <c r="B42224" t="s">
        <v>22</v>
      </c>
      <c r="C42224">
        <v>2021</v>
      </c>
      <c r="D42224">
        <v>2</v>
      </c>
      <c r="E42224">
        <v>63833</v>
      </c>
      <c r="F42224">
        <v>959216</v>
      </c>
      <c r="G42224">
        <v>102</v>
      </c>
      <c r="H42224">
        <v>1189713.06</v>
      </c>
      <c r="I42224">
        <v>1095955.32</v>
      </c>
      <c r="J42224">
        <v>93757.74</v>
      </c>
      <c r="K42224" s="10" t="str">
        <f t="shared" si="659"/>
        <v>2021-2</v>
      </c>
    </row>
    <row r="42225" spans="1:11" x14ac:dyDescent="0.25">
      <c r="A42225" s="10" t="s">
        <v>21</v>
      </c>
      <c r="B42225" t="s">
        <v>22</v>
      </c>
      <c r="C42225">
        <v>2021</v>
      </c>
      <c r="D42225">
        <v>2</v>
      </c>
      <c r="E42225">
        <v>63868</v>
      </c>
      <c r="F42225">
        <v>1783</v>
      </c>
      <c r="G42225">
        <v>61</v>
      </c>
      <c r="H42225">
        <v>27.42</v>
      </c>
      <c r="I42225">
        <v>27.42</v>
      </c>
      <c r="J42225">
        <v>0</v>
      </c>
      <c r="K42225" s="10" t="str">
        <f t="shared" si="659"/>
        <v>2021-2</v>
      </c>
    </row>
    <row r="42226" spans="1:11" x14ac:dyDescent="0.25">
      <c r="A42226" s="10" t="s">
        <v>21</v>
      </c>
      <c r="B42226" t="s">
        <v>22</v>
      </c>
      <c r="C42226">
        <v>2021</v>
      </c>
      <c r="D42226">
        <v>2</v>
      </c>
      <c r="E42226">
        <v>64011</v>
      </c>
      <c r="F42226">
        <v>3342.88</v>
      </c>
      <c r="G42226">
        <v>838</v>
      </c>
      <c r="H42226">
        <v>2395347.65</v>
      </c>
      <c r="I42226">
        <v>2383861.21</v>
      </c>
      <c r="J42226">
        <v>11486.44</v>
      </c>
      <c r="K42226" s="10" t="str">
        <f t="shared" si="659"/>
        <v>2021-2</v>
      </c>
    </row>
    <row r="42227" spans="1:11" x14ac:dyDescent="0.25">
      <c r="A42227" s="10" t="s">
        <v>21</v>
      </c>
      <c r="B42227" t="s">
        <v>22</v>
      </c>
      <c r="C42227">
        <v>2021</v>
      </c>
      <c r="D42227">
        <v>2</v>
      </c>
      <c r="E42227">
        <v>64125</v>
      </c>
      <c r="F42227">
        <v>0</v>
      </c>
      <c r="G42227">
        <v>0</v>
      </c>
      <c r="H42227">
        <v>0</v>
      </c>
      <c r="I42227">
        <v>0</v>
      </c>
      <c r="J42227">
        <v>0</v>
      </c>
      <c r="K42227" s="10" t="str">
        <f t="shared" si="659"/>
        <v>2021-2</v>
      </c>
    </row>
    <row r="42228" spans="1:11" x14ac:dyDescent="0.25">
      <c r="A42228" s="10" t="s">
        <v>21</v>
      </c>
      <c r="B42228" t="s">
        <v>22</v>
      </c>
      <c r="C42228">
        <v>2021</v>
      </c>
      <c r="D42228">
        <v>2</v>
      </c>
      <c r="E42228">
        <v>64193</v>
      </c>
      <c r="F42228">
        <v>0</v>
      </c>
      <c r="G42228">
        <v>0</v>
      </c>
      <c r="H42228">
        <v>0</v>
      </c>
      <c r="I42228">
        <v>0</v>
      </c>
      <c r="J42228">
        <v>0</v>
      </c>
      <c r="K42228" s="10" t="str">
        <f t="shared" si="659"/>
        <v>2021-2</v>
      </c>
    </row>
    <row r="42229" spans="1:11" x14ac:dyDescent="0.25">
      <c r="A42229" s="10" t="s">
        <v>21</v>
      </c>
      <c r="B42229" t="s">
        <v>22</v>
      </c>
      <c r="C42229">
        <v>2021</v>
      </c>
      <c r="D42229">
        <v>2</v>
      </c>
      <c r="E42229">
        <v>64208</v>
      </c>
      <c r="F42229">
        <v>18100</v>
      </c>
      <c r="G42229">
        <v>49</v>
      </c>
      <c r="H42229">
        <v>277434.21000000002</v>
      </c>
      <c r="I42229">
        <v>270051.48</v>
      </c>
      <c r="J42229">
        <v>7382.73</v>
      </c>
      <c r="K42229" s="10" t="str">
        <f t="shared" si="659"/>
        <v>2021-2</v>
      </c>
    </row>
    <row r="42230" spans="1:11" x14ac:dyDescent="0.25">
      <c r="A42230" s="10" t="s">
        <v>21</v>
      </c>
      <c r="B42230" t="s">
        <v>22</v>
      </c>
      <c r="C42230">
        <v>2021</v>
      </c>
      <c r="D42230">
        <v>2</v>
      </c>
      <c r="E42230">
        <v>64253</v>
      </c>
      <c r="F42230">
        <v>0</v>
      </c>
      <c r="G42230">
        <v>0</v>
      </c>
      <c r="H42230">
        <v>0</v>
      </c>
      <c r="I42230">
        <v>0</v>
      </c>
      <c r="J42230">
        <v>0</v>
      </c>
      <c r="K42230" s="10" t="str">
        <f t="shared" si="659"/>
        <v>2021-2</v>
      </c>
    </row>
    <row r="42231" spans="1:11" x14ac:dyDescent="0.25">
      <c r="A42231" s="10" t="s">
        <v>21</v>
      </c>
      <c r="B42231" t="s">
        <v>22</v>
      </c>
      <c r="C42231">
        <v>2021</v>
      </c>
      <c r="D42231">
        <v>2</v>
      </c>
      <c r="E42231">
        <v>64370</v>
      </c>
      <c r="F42231">
        <v>457.98200000000003</v>
      </c>
      <c r="G42231">
        <v>347</v>
      </c>
      <c r="H42231">
        <v>253353.68</v>
      </c>
      <c r="I42231">
        <v>249126.54</v>
      </c>
      <c r="J42231">
        <v>4227.1400000000003</v>
      </c>
      <c r="K42231" s="10" t="str">
        <f t="shared" si="659"/>
        <v>2021-2</v>
      </c>
    </row>
    <row r="42232" spans="1:11" x14ac:dyDescent="0.25">
      <c r="A42232" s="10" t="s">
        <v>21</v>
      </c>
      <c r="B42232" t="s">
        <v>22</v>
      </c>
      <c r="C42232">
        <v>2021</v>
      </c>
      <c r="D42232">
        <v>2</v>
      </c>
      <c r="E42232">
        <v>64380</v>
      </c>
      <c r="F42232">
        <v>6190846.1550000003</v>
      </c>
      <c r="G42232">
        <v>88895</v>
      </c>
      <c r="H42232">
        <v>1014447.62</v>
      </c>
      <c r="I42232">
        <v>1003750.67</v>
      </c>
      <c r="J42232">
        <v>10696.95</v>
      </c>
      <c r="K42232" s="10" t="str">
        <f t="shared" si="659"/>
        <v>2021-2</v>
      </c>
    </row>
    <row r="42233" spans="1:11" x14ac:dyDescent="0.25">
      <c r="A42233" s="10" t="s">
        <v>21</v>
      </c>
      <c r="B42233" t="s">
        <v>22</v>
      </c>
      <c r="C42233">
        <v>2021</v>
      </c>
      <c r="D42233">
        <v>2</v>
      </c>
      <c r="E42233">
        <v>64406</v>
      </c>
      <c r="F42233">
        <v>19505.816999999999</v>
      </c>
      <c r="G42233">
        <v>478</v>
      </c>
      <c r="H42233">
        <v>6927580.6299999999</v>
      </c>
      <c r="I42233">
        <v>6739042.8700000001</v>
      </c>
      <c r="J42233">
        <v>188537.76</v>
      </c>
      <c r="K42233" s="10" t="str">
        <f t="shared" si="659"/>
        <v>2021-2</v>
      </c>
    </row>
    <row r="42234" spans="1:11" x14ac:dyDescent="0.25">
      <c r="A42234" s="10" t="s">
        <v>21</v>
      </c>
      <c r="B42234" t="s">
        <v>22</v>
      </c>
      <c r="C42234">
        <v>2021</v>
      </c>
      <c r="D42234">
        <v>2</v>
      </c>
      <c r="E42234">
        <v>64597</v>
      </c>
      <c r="F42234">
        <v>24308</v>
      </c>
      <c r="G42234">
        <v>523</v>
      </c>
      <c r="H42234">
        <v>523017.44</v>
      </c>
      <c r="I42234">
        <v>519812.94</v>
      </c>
      <c r="J42234">
        <v>3204.5</v>
      </c>
      <c r="K42234" s="10" t="str">
        <f t="shared" si="659"/>
        <v>2021-2</v>
      </c>
    </row>
    <row r="42235" spans="1:11" x14ac:dyDescent="0.25">
      <c r="A42235" s="10" t="s">
        <v>21</v>
      </c>
      <c r="B42235" t="s">
        <v>22</v>
      </c>
      <c r="C42235">
        <v>2021</v>
      </c>
      <c r="D42235">
        <v>2</v>
      </c>
      <c r="E42235">
        <v>64661</v>
      </c>
      <c r="F42235">
        <v>1770</v>
      </c>
      <c r="G42235">
        <v>59</v>
      </c>
      <c r="H42235">
        <v>8559.9599999999991</v>
      </c>
      <c r="I42235">
        <v>8559.9599999999991</v>
      </c>
      <c r="J42235">
        <v>0</v>
      </c>
      <c r="K42235" s="10" t="str">
        <f t="shared" ref="K42235:K42298" si="660">CONCATENATE(C42235,"-",D42235)</f>
        <v>2021-2</v>
      </c>
    </row>
    <row r="42236" spans="1:11" x14ac:dyDescent="0.25">
      <c r="A42236" s="10" t="s">
        <v>21</v>
      </c>
      <c r="B42236" t="s">
        <v>22</v>
      </c>
      <c r="C42236">
        <v>2021</v>
      </c>
      <c r="D42236">
        <v>2</v>
      </c>
      <c r="E42236">
        <v>64679</v>
      </c>
      <c r="F42236">
        <v>79135.399999999994</v>
      </c>
      <c r="G42236">
        <v>1861</v>
      </c>
      <c r="H42236">
        <v>47752.28</v>
      </c>
      <c r="I42236">
        <v>46901.16</v>
      </c>
      <c r="J42236">
        <v>851.12</v>
      </c>
      <c r="K42236" s="10" t="str">
        <f t="shared" si="660"/>
        <v>2021-2</v>
      </c>
    </row>
    <row r="42237" spans="1:11" x14ac:dyDescent="0.25">
      <c r="A42237" s="10" t="s">
        <v>21</v>
      </c>
      <c r="B42237" t="s">
        <v>22</v>
      </c>
      <c r="C42237">
        <v>2021</v>
      </c>
      <c r="D42237">
        <v>2</v>
      </c>
      <c r="E42237">
        <v>64720</v>
      </c>
      <c r="F42237">
        <v>0</v>
      </c>
      <c r="G42237">
        <v>0</v>
      </c>
      <c r="H42237">
        <v>0</v>
      </c>
      <c r="I42237">
        <v>0</v>
      </c>
      <c r="J42237">
        <v>0</v>
      </c>
      <c r="K42237" s="10" t="str">
        <f t="shared" si="660"/>
        <v>2021-2</v>
      </c>
    </row>
    <row r="42238" spans="1:11" x14ac:dyDescent="0.25">
      <c r="A42238" s="10" t="s">
        <v>21</v>
      </c>
      <c r="B42238" t="s">
        <v>22</v>
      </c>
      <c r="C42238">
        <v>2021</v>
      </c>
      <c r="D42238">
        <v>2</v>
      </c>
      <c r="E42238">
        <v>64764</v>
      </c>
      <c r="F42238">
        <v>129720</v>
      </c>
      <c r="G42238">
        <v>4153</v>
      </c>
      <c r="H42238">
        <v>3069241.01</v>
      </c>
      <c r="I42238">
        <v>2939351.95</v>
      </c>
      <c r="J42238">
        <v>129889.06</v>
      </c>
      <c r="K42238" s="10" t="str">
        <f t="shared" si="660"/>
        <v>2021-2</v>
      </c>
    </row>
    <row r="42239" spans="1:11" x14ac:dyDescent="0.25">
      <c r="A42239" s="10" t="s">
        <v>21</v>
      </c>
      <c r="B42239" t="s">
        <v>22</v>
      </c>
      <c r="C42239">
        <v>2021</v>
      </c>
      <c r="D42239">
        <v>2</v>
      </c>
      <c r="E42239">
        <v>64842</v>
      </c>
      <c r="F42239">
        <v>840</v>
      </c>
      <c r="G42239">
        <v>14</v>
      </c>
      <c r="H42239">
        <v>202062.95</v>
      </c>
      <c r="I42239">
        <v>202062.95</v>
      </c>
      <c r="J42239">
        <v>0</v>
      </c>
      <c r="K42239" s="10" t="str">
        <f t="shared" si="660"/>
        <v>2021-2</v>
      </c>
    </row>
    <row r="42240" spans="1:11" x14ac:dyDescent="0.25">
      <c r="A42240" s="10" t="s">
        <v>21</v>
      </c>
      <c r="B42240" t="s">
        <v>22</v>
      </c>
      <c r="C42240">
        <v>2021</v>
      </c>
      <c r="D42240">
        <v>2</v>
      </c>
      <c r="E42240">
        <v>64896</v>
      </c>
      <c r="F42240">
        <v>7355</v>
      </c>
      <c r="G42240">
        <v>114</v>
      </c>
      <c r="H42240">
        <v>81277.8</v>
      </c>
      <c r="I42240">
        <v>81277.8</v>
      </c>
      <c r="J42240">
        <v>0</v>
      </c>
      <c r="K42240" s="10" t="str">
        <f t="shared" si="660"/>
        <v>2021-2</v>
      </c>
    </row>
    <row r="42241" spans="1:11" x14ac:dyDescent="0.25">
      <c r="A42241" s="10" t="s">
        <v>21</v>
      </c>
      <c r="B42241" t="s">
        <v>22</v>
      </c>
      <c r="C42241">
        <v>2021</v>
      </c>
      <c r="D42241">
        <v>2</v>
      </c>
      <c r="E42241">
        <v>64950</v>
      </c>
      <c r="F42241">
        <v>17019.099999999999</v>
      </c>
      <c r="G42241">
        <v>210</v>
      </c>
      <c r="H42241">
        <v>2744.79</v>
      </c>
      <c r="I42241">
        <v>2744.79</v>
      </c>
      <c r="J42241">
        <v>0</v>
      </c>
      <c r="K42241" s="10" t="str">
        <f t="shared" si="660"/>
        <v>2021-2</v>
      </c>
    </row>
    <row r="42242" spans="1:11" x14ac:dyDescent="0.25">
      <c r="A42242" s="10" t="s">
        <v>21</v>
      </c>
      <c r="B42242" t="s">
        <v>22</v>
      </c>
      <c r="C42242">
        <v>2021</v>
      </c>
      <c r="D42242">
        <v>2</v>
      </c>
      <c r="E42242">
        <v>64980</v>
      </c>
      <c r="F42242">
        <v>2303442.4670000002</v>
      </c>
      <c r="G42242">
        <v>26362</v>
      </c>
      <c r="H42242">
        <v>734575.37</v>
      </c>
      <c r="I42242">
        <v>730128.19</v>
      </c>
      <c r="J42242">
        <v>4447.18</v>
      </c>
      <c r="K42242" s="10" t="str">
        <f t="shared" si="660"/>
        <v>2021-2</v>
      </c>
    </row>
    <row r="42243" spans="1:11" x14ac:dyDescent="0.25">
      <c r="A42243" s="10" t="s">
        <v>21</v>
      </c>
      <c r="B42243" t="s">
        <v>22</v>
      </c>
      <c r="C42243">
        <v>2021</v>
      </c>
      <c r="D42243">
        <v>2</v>
      </c>
      <c r="E42243">
        <v>65162</v>
      </c>
      <c r="F42243">
        <v>10424595.689999999</v>
      </c>
      <c r="G42243">
        <v>139968</v>
      </c>
      <c r="H42243">
        <v>3164386.33</v>
      </c>
      <c r="I42243">
        <v>3151904.28</v>
      </c>
      <c r="J42243">
        <v>12482.05</v>
      </c>
      <c r="K42243" s="10" t="str">
        <f t="shared" si="660"/>
        <v>2021-2</v>
      </c>
    </row>
    <row r="42244" spans="1:11" x14ac:dyDescent="0.25">
      <c r="A42244" s="10" t="s">
        <v>21</v>
      </c>
      <c r="B42244" t="s">
        <v>22</v>
      </c>
      <c r="C42244">
        <v>2021</v>
      </c>
      <c r="D42244">
        <v>2</v>
      </c>
      <c r="E42244">
        <v>65219</v>
      </c>
      <c r="F42244">
        <v>217.56</v>
      </c>
      <c r="G42244">
        <v>13</v>
      </c>
      <c r="H42244">
        <v>275.97000000000003</v>
      </c>
      <c r="I42244">
        <v>275.97000000000003</v>
      </c>
      <c r="J42244">
        <v>0</v>
      </c>
      <c r="K42244" s="10" t="str">
        <f t="shared" si="660"/>
        <v>2021-2</v>
      </c>
    </row>
    <row r="42245" spans="1:11" x14ac:dyDescent="0.25">
      <c r="A42245" s="10" t="s">
        <v>21</v>
      </c>
      <c r="B42245" t="s">
        <v>22</v>
      </c>
      <c r="C42245">
        <v>2021</v>
      </c>
      <c r="D42245">
        <v>2</v>
      </c>
      <c r="E42245">
        <v>65293</v>
      </c>
      <c r="F42245">
        <v>0</v>
      </c>
      <c r="G42245">
        <v>0</v>
      </c>
      <c r="H42245">
        <v>0</v>
      </c>
      <c r="I42245">
        <v>0</v>
      </c>
      <c r="J42245">
        <v>0</v>
      </c>
      <c r="K42245" s="10" t="str">
        <f t="shared" si="660"/>
        <v>2021-2</v>
      </c>
    </row>
    <row r="42246" spans="1:11" x14ac:dyDescent="0.25">
      <c r="A42246" s="10" t="s">
        <v>21</v>
      </c>
      <c r="B42246" t="s">
        <v>22</v>
      </c>
      <c r="C42246">
        <v>2021</v>
      </c>
      <c r="D42246">
        <v>2</v>
      </c>
      <c r="E42246">
        <v>65597</v>
      </c>
      <c r="F42246">
        <v>665.4</v>
      </c>
      <c r="G42246">
        <v>38</v>
      </c>
      <c r="H42246">
        <v>124562.8</v>
      </c>
      <c r="I42246">
        <v>114972.8</v>
      </c>
      <c r="J42246">
        <v>9590</v>
      </c>
      <c r="K42246" s="10" t="str">
        <f t="shared" si="660"/>
        <v>2021-2</v>
      </c>
    </row>
    <row r="42247" spans="1:11" x14ac:dyDescent="0.25">
      <c r="A42247" s="10" t="s">
        <v>21</v>
      </c>
      <c r="B42247" t="s">
        <v>22</v>
      </c>
      <c r="C42247">
        <v>2021</v>
      </c>
      <c r="D42247">
        <v>2</v>
      </c>
      <c r="E42247">
        <v>65628</v>
      </c>
      <c r="F42247">
        <v>0</v>
      </c>
      <c r="G42247">
        <v>0</v>
      </c>
      <c r="H42247">
        <v>0</v>
      </c>
      <c r="I42247">
        <v>0</v>
      </c>
      <c r="J42247">
        <v>0</v>
      </c>
      <c r="K42247" s="10" t="str">
        <f t="shared" si="660"/>
        <v>2021-2</v>
      </c>
    </row>
    <row r="42248" spans="1:11" x14ac:dyDescent="0.25">
      <c r="A42248" s="10" t="s">
        <v>21</v>
      </c>
      <c r="B42248" t="s">
        <v>22</v>
      </c>
      <c r="C42248">
        <v>2021</v>
      </c>
      <c r="D42248">
        <v>2</v>
      </c>
      <c r="E42248">
        <v>65649</v>
      </c>
      <c r="F42248">
        <v>204338.6</v>
      </c>
      <c r="G42248">
        <v>2708</v>
      </c>
      <c r="H42248">
        <v>3333278.32</v>
      </c>
      <c r="I42248">
        <v>3330886.62</v>
      </c>
      <c r="J42248">
        <v>2391.6999999999998</v>
      </c>
      <c r="K42248" s="10" t="str">
        <f t="shared" si="660"/>
        <v>2021-2</v>
      </c>
    </row>
    <row r="42249" spans="1:11" x14ac:dyDescent="0.25">
      <c r="A42249" s="10" t="s">
        <v>21</v>
      </c>
      <c r="B42249" t="s">
        <v>22</v>
      </c>
      <c r="C42249">
        <v>2021</v>
      </c>
      <c r="D42249">
        <v>2</v>
      </c>
      <c r="E42249">
        <v>65757</v>
      </c>
      <c r="F42249">
        <v>2253.9059999999999</v>
      </c>
      <c r="G42249">
        <v>871</v>
      </c>
      <c r="H42249">
        <v>2041407.63</v>
      </c>
      <c r="I42249">
        <v>2041407.62</v>
      </c>
      <c r="J42249">
        <v>0.01</v>
      </c>
      <c r="K42249" s="10" t="str">
        <f t="shared" si="660"/>
        <v>2021-2</v>
      </c>
    </row>
    <row r="42250" spans="1:11" x14ac:dyDescent="0.25">
      <c r="A42250" s="10" t="s">
        <v>21</v>
      </c>
      <c r="B42250" t="s">
        <v>22</v>
      </c>
      <c r="C42250">
        <v>2021</v>
      </c>
      <c r="D42250">
        <v>2</v>
      </c>
      <c r="E42250">
        <v>65862</v>
      </c>
      <c r="F42250">
        <v>19085986.657000002</v>
      </c>
      <c r="G42250">
        <v>366779</v>
      </c>
      <c r="H42250">
        <v>3953221.42</v>
      </c>
      <c r="I42250">
        <v>3936796.61</v>
      </c>
      <c r="J42250">
        <v>16424.810000000001</v>
      </c>
      <c r="K42250" s="10" t="str">
        <f t="shared" si="660"/>
        <v>2021-2</v>
      </c>
    </row>
    <row r="42251" spans="1:11" x14ac:dyDescent="0.25">
      <c r="A42251" s="10" t="s">
        <v>21</v>
      </c>
      <c r="B42251" t="s">
        <v>22</v>
      </c>
      <c r="C42251">
        <v>2021</v>
      </c>
      <c r="D42251">
        <v>2</v>
      </c>
      <c r="E42251">
        <v>66215</v>
      </c>
      <c r="F42251">
        <v>10985.499</v>
      </c>
      <c r="G42251">
        <v>280</v>
      </c>
      <c r="H42251">
        <v>2660357.13</v>
      </c>
      <c r="I42251">
        <v>2637978.81</v>
      </c>
      <c r="J42251">
        <v>22378.32</v>
      </c>
      <c r="K42251" s="10" t="str">
        <f t="shared" si="660"/>
        <v>2021-2</v>
      </c>
    </row>
    <row r="42252" spans="1:11" x14ac:dyDescent="0.25">
      <c r="A42252" s="10" t="s">
        <v>21</v>
      </c>
      <c r="B42252" t="s">
        <v>22</v>
      </c>
      <c r="C42252">
        <v>2021</v>
      </c>
      <c r="D42252">
        <v>2</v>
      </c>
      <c r="E42252">
        <v>66220</v>
      </c>
      <c r="F42252">
        <v>4800</v>
      </c>
      <c r="G42252">
        <v>11</v>
      </c>
      <c r="H42252">
        <v>3775.86</v>
      </c>
      <c r="I42252">
        <v>3775.86</v>
      </c>
      <c r="J42252">
        <v>0</v>
      </c>
      <c r="K42252" s="10" t="str">
        <f t="shared" si="660"/>
        <v>2021-2</v>
      </c>
    </row>
    <row r="42253" spans="1:11" x14ac:dyDescent="0.25">
      <c r="A42253" s="10" t="s">
        <v>21</v>
      </c>
      <c r="B42253" t="s">
        <v>22</v>
      </c>
      <c r="C42253">
        <v>2021</v>
      </c>
      <c r="D42253">
        <v>2</v>
      </c>
      <c r="E42253">
        <v>66302</v>
      </c>
      <c r="F42253">
        <v>12038.7</v>
      </c>
      <c r="G42253">
        <v>160</v>
      </c>
      <c r="H42253">
        <v>1841039.7</v>
      </c>
      <c r="I42253">
        <v>1585477.49</v>
      </c>
      <c r="J42253">
        <v>255562.21</v>
      </c>
      <c r="K42253" s="10" t="str">
        <f t="shared" si="660"/>
        <v>2021-2</v>
      </c>
    </row>
    <row r="42254" spans="1:11" x14ac:dyDescent="0.25">
      <c r="A42254" s="10" t="s">
        <v>21</v>
      </c>
      <c r="B42254" t="s">
        <v>22</v>
      </c>
      <c r="C42254">
        <v>2021</v>
      </c>
      <c r="D42254">
        <v>2</v>
      </c>
      <c r="E42254">
        <v>66490</v>
      </c>
      <c r="F42254">
        <v>0</v>
      </c>
      <c r="G42254">
        <v>0</v>
      </c>
      <c r="H42254">
        <v>0</v>
      </c>
      <c r="I42254">
        <v>0</v>
      </c>
      <c r="J42254">
        <v>0</v>
      </c>
      <c r="K42254" s="10" t="str">
        <f t="shared" si="660"/>
        <v>2021-2</v>
      </c>
    </row>
    <row r="42255" spans="1:11" x14ac:dyDescent="0.25">
      <c r="A42255" s="10" t="s">
        <v>21</v>
      </c>
      <c r="B42255" t="s">
        <v>22</v>
      </c>
      <c r="C42255">
        <v>2021</v>
      </c>
      <c r="D42255">
        <v>2</v>
      </c>
      <c r="E42255">
        <v>66582</v>
      </c>
      <c r="F42255">
        <v>0</v>
      </c>
      <c r="G42255">
        <v>0</v>
      </c>
      <c r="H42255">
        <v>0</v>
      </c>
      <c r="I42255">
        <v>0</v>
      </c>
      <c r="J42255">
        <v>0</v>
      </c>
      <c r="K42255" s="10" t="str">
        <f t="shared" si="660"/>
        <v>2021-2</v>
      </c>
    </row>
    <row r="42256" spans="1:11" x14ac:dyDescent="0.25">
      <c r="A42256" s="10" t="s">
        <v>21</v>
      </c>
      <c r="B42256" t="s">
        <v>22</v>
      </c>
      <c r="C42256">
        <v>2021</v>
      </c>
      <c r="D42256">
        <v>2</v>
      </c>
      <c r="E42256">
        <v>66658</v>
      </c>
      <c r="F42256">
        <v>1021.08</v>
      </c>
      <c r="G42256">
        <v>42</v>
      </c>
      <c r="H42256">
        <v>248748.18</v>
      </c>
      <c r="I42256">
        <v>244350.13</v>
      </c>
      <c r="J42256">
        <v>4398.05</v>
      </c>
      <c r="K42256" s="10" t="str">
        <f t="shared" si="660"/>
        <v>2021-2</v>
      </c>
    </row>
    <row r="42257" spans="1:11" x14ac:dyDescent="0.25">
      <c r="A42257" s="10" t="s">
        <v>21</v>
      </c>
      <c r="B42257" t="s">
        <v>22</v>
      </c>
      <c r="C42257">
        <v>2021</v>
      </c>
      <c r="D42257">
        <v>2</v>
      </c>
      <c r="E42257">
        <v>66685</v>
      </c>
      <c r="F42257">
        <v>157409</v>
      </c>
      <c r="G42257">
        <v>1446</v>
      </c>
      <c r="H42257">
        <v>26575.48</v>
      </c>
      <c r="I42257">
        <v>26557.4</v>
      </c>
      <c r="J42257">
        <v>18.079999999999998</v>
      </c>
      <c r="K42257" s="10" t="str">
        <f t="shared" si="660"/>
        <v>2021-2</v>
      </c>
    </row>
    <row r="42258" spans="1:11" x14ac:dyDescent="0.25">
      <c r="A42258" s="10" t="s">
        <v>21</v>
      </c>
      <c r="B42258" t="s">
        <v>22</v>
      </c>
      <c r="C42258">
        <v>2021</v>
      </c>
      <c r="D42258">
        <v>2</v>
      </c>
      <c r="E42258">
        <v>66689</v>
      </c>
      <c r="F42258">
        <v>855068</v>
      </c>
      <c r="G42258">
        <v>3815</v>
      </c>
      <c r="H42258">
        <v>185695.31</v>
      </c>
      <c r="I42258">
        <v>184666.08</v>
      </c>
      <c r="J42258">
        <v>1029.23</v>
      </c>
      <c r="K42258" s="10" t="str">
        <f t="shared" si="660"/>
        <v>2021-2</v>
      </c>
    </row>
    <row r="42259" spans="1:11" x14ac:dyDescent="0.25">
      <c r="A42259" s="10" t="s">
        <v>21</v>
      </c>
      <c r="B42259" t="s">
        <v>22</v>
      </c>
      <c r="C42259">
        <v>2021</v>
      </c>
      <c r="D42259">
        <v>2</v>
      </c>
      <c r="E42259">
        <v>66733</v>
      </c>
      <c r="F42259">
        <v>79691</v>
      </c>
      <c r="G42259">
        <v>326</v>
      </c>
      <c r="H42259">
        <v>840732.12</v>
      </c>
      <c r="I42259">
        <v>754703.76</v>
      </c>
      <c r="J42259">
        <v>86028.36</v>
      </c>
      <c r="K42259" s="10" t="str">
        <f t="shared" si="660"/>
        <v>2021-2</v>
      </c>
    </row>
    <row r="42260" spans="1:11" x14ac:dyDescent="0.25">
      <c r="A42260" s="10" t="s">
        <v>21</v>
      </c>
      <c r="B42260" t="s">
        <v>22</v>
      </c>
      <c r="C42260">
        <v>2021</v>
      </c>
      <c r="D42260">
        <v>2</v>
      </c>
      <c r="E42260">
        <v>66758</v>
      </c>
      <c r="F42260">
        <v>1795.6</v>
      </c>
      <c r="G42260">
        <v>52</v>
      </c>
      <c r="H42260">
        <v>10557.29</v>
      </c>
      <c r="I42260">
        <v>10503.87</v>
      </c>
      <c r="J42260">
        <v>53.42</v>
      </c>
      <c r="K42260" s="10" t="str">
        <f t="shared" si="660"/>
        <v>2021-2</v>
      </c>
    </row>
    <row r="42261" spans="1:11" x14ac:dyDescent="0.25">
      <c r="A42261" s="10" t="s">
        <v>21</v>
      </c>
      <c r="B42261" t="s">
        <v>22</v>
      </c>
      <c r="C42261">
        <v>2021</v>
      </c>
      <c r="D42261">
        <v>2</v>
      </c>
      <c r="E42261">
        <v>66794</v>
      </c>
      <c r="F42261">
        <v>4133</v>
      </c>
      <c r="G42261">
        <v>131</v>
      </c>
      <c r="H42261">
        <v>118365.95</v>
      </c>
      <c r="I42261">
        <v>102326.46</v>
      </c>
      <c r="J42261">
        <v>16039.49</v>
      </c>
      <c r="K42261" s="10" t="str">
        <f t="shared" si="660"/>
        <v>2021-2</v>
      </c>
    </row>
    <row r="42262" spans="1:11" x14ac:dyDescent="0.25">
      <c r="A42262" s="10" t="s">
        <v>21</v>
      </c>
      <c r="B42262" t="s">
        <v>22</v>
      </c>
      <c r="C42262">
        <v>2021</v>
      </c>
      <c r="D42262">
        <v>2</v>
      </c>
      <c r="E42262">
        <v>66869</v>
      </c>
      <c r="F42262">
        <v>2743</v>
      </c>
      <c r="G42262">
        <v>85</v>
      </c>
      <c r="H42262">
        <v>26877.37</v>
      </c>
      <c r="I42262">
        <v>26877.37</v>
      </c>
      <c r="J42262">
        <v>0</v>
      </c>
      <c r="K42262" s="10" t="str">
        <f t="shared" si="660"/>
        <v>2021-2</v>
      </c>
    </row>
    <row r="42263" spans="1:11" x14ac:dyDescent="0.25">
      <c r="A42263" s="10" t="s">
        <v>21</v>
      </c>
      <c r="B42263" t="s">
        <v>22</v>
      </c>
      <c r="C42263">
        <v>2021</v>
      </c>
      <c r="D42263">
        <v>2</v>
      </c>
      <c r="E42263">
        <v>66887</v>
      </c>
      <c r="F42263">
        <v>41</v>
      </c>
      <c r="G42263">
        <v>22</v>
      </c>
      <c r="H42263">
        <v>212533</v>
      </c>
      <c r="I42263">
        <v>192936.05</v>
      </c>
      <c r="J42263">
        <v>19596.95</v>
      </c>
      <c r="K42263" s="10" t="str">
        <f t="shared" si="660"/>
        <v>2021-2</v>
      </c>
    </row>
    <row r="42264" spans="1:11" x14ac:dyDescent="0.25">
      <c r="A42264" s="10" t="s">
        <v>21</v>
      </c>
      <c r="B42264" t="s">
        <v>22</v>
      </c>
      <c r="C42264">
        <v>2021</v>
      </c>
      <c r="D42264">
        <v>2</v>
      </c>
      <c r="E42264">
        <v>66993</v>
      </c>
      <c r="F42264">
        <v>236473.61300000001</v>
      </c>
      <c r="G42264">
        <v>5269</v>
      </c>
      <c r="H42264">
        <v>411930.54</v>
      </c>
      <c r="I42264">
        <v>408988.65</v>
      </c>
      <c r="J42264">
        <v>2941.89</v>
      </c>
      <c r="K42264" s="10" t="str">
        <f t="shared" si="660"/>
        <v>2021-2</v>
      </c>
    </row>
    <row r="42265" spans="1:11" x14ac:dyDescent="0.25">
      <c r="A42265" s="10" t="s">
        <v>21</v>
      </c>
      <c r="B42265" t="s">
        <v>22</v>
      </c>
      <c r="C42265">
        <v>2021</v>
      </c>
      <c r="D42265">
        <v>2</v>
      </c>
      <c r="E42265">
        <v>67108</v>
      </c>
      <c r="F42265">
        <v>0</v>
      </c>
      <c r="G42265">
        <v>0</v>
      </c>
      <c r="H42265">
        <v>0</v>
      </c>
      <c r="I42265">
        <v>0</v>
      </c>
      <c r="J42265">
        <v>0</v>
      </c>
      <c r="K42265" s="10" t="str">
        <f t="shared" si="660"/>
        <v>2021-2</v>
      </c>
    </row>
    <row r="42266" spans="1:11" x14ac:dyDescent="0.25">
      <c r="A42266" s="10" t="s">
        <v>21</v>
      </c>
      <c r="B42266" t="s">
        <v>22</v>
      </c>
      <c r="C42266">
        <v>2021</v>
      </c>
      <c r="D42266">
        <v>2</v>
      </c>
      <c r="E42266">
        <v>67253</v>
      </c>
      <c r="F42266">
        <v>7517</v>
      </c>
      <c r="G42266">
        <v>61</v>
      </c>
      <c r="H42266">
        <v>4632.88</v>
      </c>
      <c r="I42266">
        <v>4632.88</v>
      </c>
      <c r="J42266">
        <v>0</v>
      </c>
      <c r="K42266" s="10" t="str">
        <f t="shared" si="660"/>
        <v>2021-2</v>
      </c>
    </row>
    <row r="42267" spans="1:11" x14ac:dyDescent="0.25">
      <c r="A42267" s="10" t="s">
        <v>21</v>
      </c>
      <c r="B42267" t="s">
        <v>22</v>
      </c>
      <c r="C42267">
        <v>2021</v>
      </c>
      <c r="D42267">
        <v>2</v>
      </c>
      <c r="E42267">
        <v>67308</v>
      </c>
      <c r="F42267">
        <v>0</v>
      </c>
      <c r="G42267">
        <v>0</v>
      </c>
      <c r="H42267">
        <v>0</v>
      </c>
      <c r="I42267">
        <v>0</v>
      </c>
      <c r="J42267">
        <v>0</v>
      </c>
      <c r="K42267" s="10" t="str">
        <f t="shared" si="660"/>
        <v>2021-2</v>
      </c>
    </row>
    <row r="42268" spans="1:11" x14ac:dyDescent="0.25">
      <c r="A42268" s="10" t="s">
        <v>21</v>
      </c>
      <c r="B42268" t="s">
        <v>22</v>
      </c>
      <c r="C42268">
        <v>2021</v>
      </c>
      <c r="D42268">
        <v>2</v>
      </c>
      <c r="E42268">
        <v>67386</v>
      </c>
      <c r="F42268">
        <v>80618</v>
      </c>
      <c r="G42268">
        <v>560</v>
      </c>
      <c r="H42268">
        <v>2234413.67</v>
      </c>
      <c r="I42268">
        <v>2218089.7400000002</v>
      </c>
      <c r="J42268">
        <v>16323.93</v>
      </c>
      <c r="K42268" s="10" t="str">
        <f t="shared" si="660"/>
        <v>2021-2</v>
      </c>
    </row>
    <row r="42269" spans="1:11" x14ac:dyDescent="0.25">
      <c r="A42269" s="10" t="s">
        <v>21</v>
      </c>
      <c r="B42269" t="s">
        <v>22</v>
      </c>
      <c r="C42269">
        <v>2021</v>
      </c>
      <c r="D42269">
        <v>2</v>
      </c>
      <c r="E42269">
        <v>67405</v>
      </c>
      <c r="F42269">
        <v>6383</v>
      </c>
      <c r="G42269">
        <v>670</v>
      </c>
      <c r="H42269">
        <v>5213.3900000000003</v>
      </c>
      <c r="I42269">
        <v>5213.3900000000003</v>
      </c>
      <c r="J42269">
        <v>0</v>
      </c>
      <c r="K42269" s="10" t="str">
        <f t="shared" si="660"/>
        <v>2021-2</v>
      </c>
    </row>
    <row r="42270" spans="1:11" x14ac:dyDescent="0.25">
      <c r="A42270" s="10" t="s">
        <v>21</v>
      </c>
      <c r="B42270" t="s">
        <v>22</v>
      </c>
      <c r="C42270">
        <v>2021</v>
      </c>
      <c r="D42270">
        <v>2</v>
      </c>
      <c r="E42270">
        <v>67457</v>
      </c>
      <c r="F42270">
        <v>15446.136</v>
      </c>
      <c r="G42270">
        <v>5177</v>
      </c>
      <c r="H42270">
        <v>284794.69</v>
      </c>
      <c r="I42270">
        <v>274077.27</v>
      </c>
      <c r="J42270">
        <v>10717.42</v>
      </c>
      <c r="K42270" s="10" t="str">
        <f t="shared" si="660"/>
        <v>2021-2</v>
      </c>
    </row>
    <row r="42271" spans="1:11" x14ac:dyDescent="0.25">
      <c r="A42271" s="10" t="s">
        <v>21</v>
      </c>
      <c r="B42271" t="s">
        <v>22</v>
      </c>
      <c r="C42271">
        <v>2021</v>
      </c>
      <c r="D42271">
        <v>2</v>
      </c>
      <c r="E42271">
        <v>67618</v>
      </c>
      <c r="F42271">
        <v>0</v>
      </c>
      <c r="G42271">
        <v>0</v>
      </c>
      <c r="H42271">
        <v>0</v>
      </c>
      <c r="I42271">
        <v>0</v>
      </c>
      <c r="J42271">
        <v>0</v>
      </c>
      <c r="K42271" s="10" t="str">
        <f t="shared" si="660"/>
        <v>2021-2</v>
      </c>
    </row>
    <row r="42272" spans="1:11" x14ac:dyDescent="0.25">
      <c r="A42272" s="10" t="s">
        <v>21</v>
      </c>
      <c r="B42272" t="s">
        <v>22</v>
      </c>
      <c r="C42272">
        <v>2021</v>
      </c>
      <c r="D42272">
        <v>2</v>
      </c>
      <c r="E42272">
        <v>67857</v>
      </c>
      <c r="F42272">
        <v>0</v>
      </c>
      <c r="G42272">
        <v>0</v>
      </c>
      <c r="H42272">
        <v>0</v>
      </c>
      <c r="I42272">
        <v>0</v>
      </c>
      <c r="J42272">
        <v>0</v>
      </c>
      <c r="K42272" s="10" t="str">
        <f t="shared" si="660"/>
        <v>2021-2</v>
      </c>
    </row>
    <row r="42273" spans="1:11" x14ac:dyDescent="0.25">
      <c r="A42273" s="10" t="s">
        <v>21</v>
      </c>
      <c r="B42273" t="s">
        <v>22</v>
      </c>
      <c r="C42273">
        <v>2021</v>
      </c>
      <c r="D42273">
        <v>2</v>
      </c>
      <c r="E42273">
        <v>67877</v>
      </c>
      <c r="F42273">
        <v>8060656.4699999997</v>
      </c>
      <c r="G42273">
        <v>137229</v>
      </c>
      <c r="H42273">
        <v>1446770.88</v>
      </c>
      <c r="I42273">
        <v>1441473.36</v>
      </c>
      <c r="J42273">
        <v>5297.52</v>
      </c>
      <c r="K42273" s="10" t="str">
        <f t="shared" si="660"/>
        <v>2021-2</v>
      </c>
    </row>
    <row r="42274" spans="1:11" x14ac:dyDescent="0.25">
      <c r="A42274" s="10" t="s">
        <v>21</v>
      </c>
      <c r="B42274" t="s">
        <v>22</v>
      </c>
      <c r="C42274">
        <v>2021</v>
      </c>
      <c r="D42274">
        <v>2</v>
      </c>
      <c r="E42274">
        <v>67919</v>
      </c>
      <c r="F42274">
        <v>480.44799999999998</v>
      </c>
      <c r="G42274">
        <v>457</v>
      </c>
      <c r="H42274">
        <v>46416.76</v>
      </c>
      <c r="I42274">
        <v>38528.47</v>
      </c>
      <c r="J42274">
        <v>7888.29</v>
      </c>
      <c r="K42274" s="10" t="str">
        <f t="shared" si="660"/>
        <v>2021-2</v>
      </c>
    </row>
    <row r="42275" spans="1:11" x14ac:dyDescent="0.25">
      <c r="A42275" s="10" t="s">
        <v>21</v>
      </c>
      <c r="B42275" t="s">
        <v>22</v>
      </c>
      <c r="C42275">
        <v>2021</v>
      </c>
      <c r="D42275">
        <v>2</v>
      </c>
      <c r="E42275">
        <v>67979</v>
      </c>
      <c r="F42275">
        <v>0</v>
      </c>
      <c r="G42275">
        <v>0</v>
      </c>
      <c r="H42275">
        <v>0</v>
      </c>
      <c r="I42275">
        <v>0</v>
      </c>
      <c r="J42275">
        <v>0</v>
      </c>
      <c r="K42275" s="10" t="str">
        <f t="shared" si="660"/>
        <v>2021-2</v>
      </c>
    </row>
    <row r="42276" spans="1:11" x14ac:dyDescent="0.25">
      <c r="A42276" s="10" t="s">
        <v>21</v>
      </c>
      <c r="B42276" t="s">
        <v>22</v>
      </c>
      <c r="C42276">
        <v>2021</v>
      </c>
      <c r="D42276">
        <v>2</v>
      </c>
      <c r="E42276">
        <v>68001</v>
      </c>
      <c r="F42276">
        <v>1379919.7</v>
      </c>
      <c r="G42276">
        <v>31233</v>
      </c>
      <c r="H42276">
        <v>450188.03</v>
      </c>
      <c r="I42276">
        <v>433691.8</v>
      </c>
      <c r="J42276">
        <v>16496.23</v>
      </c>
      <c r="K42276" s="10" t="str">
        <f t="shared" si="660"/>
        <v>2021-2</v>
      </c>
    </row>
    <row r="42277" spans="1:11" x14ac:dyDescent="0.25">
      <c r="A42277" s="10" t="s">
        <v>21</v>
      </c>
      <c r="B42277" t="s">
        <v>22</v>
      </c>
      <c r="C42277">
        <v>2021</v>
      </c>
      <c r="D42277">
        <v>2</v>
      </c>
      <c r="E42277">
        <v>68012</v>
      </c>
      <c r="F42277">
        <v>0</v>
      </c>
      <c r="G42277">
        <v>0</v>
      </c>
      <c r="H42277">
        <v>0</v>
      </c>
      <c r="I42277">
        <v>0</v>
      </c>
      <c r="J42277">
        <v>0</v>
      </c>
      <c r="K42277" s="10" t="str">
        <f t="shared" si="660"/>
        <v>2021-2</v>
      </c>
    </row>
    <row r="42278" spans="1:11" x14ac:dyDescent="0.25">
      <c r="A42278" s="10" t="s">
        <v>21</v>
      </c>
      <c r="B42278" t="s">
        <v>22</v>
      </c>
      <c r="C42278">
        <v>2021</v>
      </c>
      <c r="D42278">
        <v>2</v>
      </c>
      <c r="E42278">
        <v>68025</v>
      </c>
      <c r="F42278">
        <v>0</v>
      </c>
      <c r="G42278">
        <v>0</v>
      </c>
      <c r="H42278">
        <v>0</v>
      </c>
      <c r="I42278">
        <v>0</v>
      </c>
      <c r="J42278">
        <v>0</v>
      </c>
      <c r="K42278" s="10" t="str">
        <f t="shared" si="660"/>
        <v>2021-2</v>
      </c>
    </row>
    <row r="42279" spans="1:11" x14ac:dyDescent="0.25">
      <c r="A42279" s="10" t="s">
        <v>21</v>
      </c>
      <c r="B42279" t="s">
        <v>22</v>
      </c>
      <c r="C42279">
        <v>2021</v>
      </c>
      <c r="D42279">
        <v>2</v>
      </c>
      <c r="E42279">
        <v>68047</v>
      </c>
      <c r="F42279">
        <v>1140</v>
      </c>
      <c r="G42279">
        <v>14</v>
      </c>
      <c r="H42279">
        <v>1111.5</v>
      </c>
      <c r="I42279">
        <v>1111.5</v>
      </c>
      <c r="J42279">
        <v>0</v>
      </c>
      <c r="K42279" s="10" t="str">
        <f t="shared" si="660"/>
        <v>2021-2</v>
      </c>
    </row>
    <row r="42280" spans="1:11" x14ac:dyDescent="0.25">
      <c r="A42280" s="10" t="s">
        <v>21</v>
      </c>
      <c r="B42280" t="s">
        <v>22</v>
      </c>
      <c r="C42280">
        <v>2021</v>
      </c>
      <c r="D42280">
        <v>2</v>
      </c>
      <c r="E42280">
        <v>68084</v>
      </c>
      <c r="F42280">
        <v>62</v>
      </c>
      <c r="G42280">
        <v>33</v>
      </c>
      <c r="H42280">
        <v>1187.53</v>
      </c>
      <c r="I42280">
        <v>1187.53</v>
      </c>
      <c r="J42280">
        <v>0</v>
      </c>
      <c r="K42280" s="10" t="str">
        <f t="shared" si="660"/>
        <v>2021-2</v>
      </c>
    </row>
    <row r="42281" spans="1:11" x14ac:dyDescent="0.25">
      <c r="A42281" s="10" t="s">
        <v>21</v>
      </c>
      <c r="B42281" t="s">
        <v>22</v>
      </c>
      <c r="C42281">
        <v>2021</v>
      </c>
      <c r="D42281">
        <v>2</v>
      </c>
      <c r="E42281">
        <v>68094</v>
      </c>
      <c r="F42281">
        <v>320</v>
      </c>
      <c r="G42281">
        <v>15</v>
      </c>
      <c r="H42281">
        <v>16.28</v>
      </c>
      <c r="I42281">
        <v>10.14</v>
      </c>
      <c r="J42281">
        <v>6.14</v>
      </c>
      <c r="K42281" s="10" t="str">
        <f t="shared" si="660"/>
        <v>2021-2</v>
      </c>
    </row>
    <row r="42282" spans="1:11" x14ac:dyDescent="0.25">
      <c r="A42282" s="10" t="s">
        <v>21</v>
      </c>
      <c r="B42282" t="s">
        <v>22</v>
      </c>
      <c r="C42282">
        <v>2021</v>
      </c>
      <c r="D42282">
        <v>2</v>
      </c>
      <c r="E42282">
        <v>68134</v>
      </c>
      <c r="F42282">
        <v>0</v>
      </c>
      <c r="G42282">
        <v>0</v>
      </c>
      <c r="H42282">
        <v>0</v>
      </c>
      <c r="I42282">
        <v>0</v>
      </c>
      <c r="J42282">
        <v>0</v>
      </c>
      <c r="K42282" s="10" t="str">
        <f t="shared" si="660"/>
        <v>2021-2</v>
      </c>
    </row>
    <row r="42283" spans="1:11" x14ac:dyDescent="0.25">
      <c r="A42283" s="10" t="s">
        <v>21</v>
      </c>
      <c r="B42283" t="s">
        <v>22</v>
      </c>
      <c r="C42283">
        <v>2021</v>
      </c>
      <c r="D42283">
        <v>2</v>
      </c>
      <c r="E42283">
        <v>68135</v>
      </c>
      <c r="F42283">
        <v>20282</v>
      </c>
      <c r="G42283">
        <v>177</v>
      </c>
      <c r="H42283">
        <v>2986045.54</v>
      </c>
      <c r="I42283">
        <v>2986045.54</v>
      </c>
      <c r="J42283">
        <v>0</v>
      </c>
      <c r="K42283" s="10" t="str">
        <f t="shared" si="660"/>
        <v>2021-2</v>
      </c>
    </row>
    <row r="42284" spans="1:11" x14ac:dyDescent="0.25">
      <c r="A42284" s="10" t="s">
        <v>21</v>
      </c>
      <c r="B42284" t="s">
        <v>22</v>
      </c>
      <c r="C42284">
        <v>2021</v>
      </c>
      <c r="D42284">
        <v>2</v>
      </c>
      <c r="E42284">
        <v>68152</v>
      </c>
      <c r="F42284">
        <v>0</v>
      </c>
      <c r="G42284">
        <v>0</v>
      </c>
      <c r="H42284">
        <v>0</v>
      </c>
      <c r="I42284">
        <v>0</v>
      </c>
      <c r="J42284">
        <v>0</v>
      </c>
      <c r="K42284" s="10" t="str">
        <f t="shared" si="660"/>
        <v>2021-2</v>
      </c>
    </row>
    <row r="42285" spans="1:11" x14ac:dyDescent="0.25">
      <c r="A42285" s="10" t="s">
        <v>21</v>
      </c>
      <c r="B42285" t="s">
        <v>22</v>
      </c>
      <c r="C42285">
        <v>2021</v>
      </c>
      <c r="D42285">
        <v>2</v>
      </c>
      <c r="E42285">
        <v>68180</v>
      </c>
      <c r="F42285">
        <v>14093328.635</v>
      </c>
      <c r="G42285">
        <v>266559</v>
      </c>
      <c r="H42285">
        <v>5700488.0099999998</v>
      </c>
      <c r="I42285">
        <v>5659898.0199999996</v>
      </c>
      <c r="J42285">
        <v>40589.99</v>
      </c>
      <c r="K42285" s="10" t="str">
        <f t="shared" si="660"/>
        <v>2021-2</v>
      </c>
    </row>
    <row r="42286" spans="1:11" x14ac:dyDescent="0.25">
      <c r="A42286" s="10" t="s">
        <v>21</v>
      </c>
      <c r="B42286" t="s">
        <v>22</v>
      </c>
      <c r="C42286">
        <v>2021</v>
      </c>
      <c r="D42286">
        <v>2</v>
      </c>
      <c r="E42286">
        <v>68220</v>
      </c>
      <c r="F42286">
        <v>0</v>
      </c>
      <c r="G42286">
        <v>0</v>
      </c>
      <c r="H42286">
        <v>0</v>
      </c>
      <c r="I42286">
        <v>0</v>
      </c>
      <c r="J42286">
        <v>0</v>
      </c>
      <c r="K42286" s="10" t="str">
        <f t="shared" si="660"/>
        <v>2021-2</v>
      </c>
    </row>
    <row r="42287" spans="1:11" x14ac:dyDescent="0.25">
      <c r="A42287" s="10" t="s">
        <v>21</v>
      </c>
      <c r="B42287" t="s">
        <v>22</v>
      </c>
      <c r="C42287">
        <v>2021</v>
      </c>
      <c r="D42287">
        <v>2</v>
      </c>
      <c r="E42287">
        <v>68308</v>
      </c>
      <c r="F42287">
        <v>30902.6</v>
      </c>
      <c r="G42287">
        <v>706</v>
      </c>
      <c r="H42287">
        <v>9311.25</v>
      </c>
      <c r="I42287">
        <v>9269.48</v>
      </c>
      <c r="J42287">
        <v>41.77</v>
      </c>
      <c r="K42287" s="10" t="str">
        <f t="shared" si="660"/>
        <v>2021-2</v>
      </c>
    </row>
    <row r="42288" spans="1:11" x14ac:dyDescent="0.25">
      <c r="A42288" s="10" t="s">
        <v>21</v>
      </c>
      <c r="B42288" t="s">
        <v>22</v>
      </c>
      <c r="C42288">
        <v>2021</v>
      </c>
      <c r="D42288">
        <v>2</v>
      </c>
      <c r="E42288">
        <v>68382</v>
      </c>
      <c r="F42288">
        <v>7521626.3710000003</v>
      </c>
      <c r="G42288">
        <v>140918</v>
      </c>
      <c r="H42288">
        <v>1447159.95</v>
      </c>
      <c r="I42288">
        <v>1440789.21</v>
      </c>
      <c r="J42288">
        <v>6370.74</v>
      </c>
      <c r="K42288" s="10" t="str">
        <f t="shared" si="660"/>
        <v>2021-2</v>
      </c>
    </row>
    <row r="42289" spans="1:11" x14ac:dyDescent="0.25">
      <c r="A42289" s="10" t="s">
        <v>21</v>
      </c>
      <c r="B42289" t="s">
        <v>22</v>
      </c>
      <c r="C42289">
        <v>2021</v>
      </c>
      <c r="D42289">
        <v>2</v>
      </c>
      <c r="E42289">
        <v>68418</v>
      </c>
      <c r="F42289">
        <v>0</v>
      </c>
      <c r="G42289">
        <v>0</v>
      </c>
      <c r="H42289">
        <v>0</v>
      </c>
      <c r="I42289">
        <v>0</v>
      </c>
      <c r="J42289">
        <v>0</v>
      </c>
      <c r="K42289" s="10" t="str">
        <f t="shared" si="660"/>
        <v>2021-2</v>
      </c>
    </row>
    <row r="42290" spans="1:11" x14ac:dyDescent="0.25">
      <c r="A42290" s="10" t="s">
        <v>21</v>
      </c>
      <c r="B42290" t="s">
        <v>22</v>
      </c>
      <c r="C42290">
        <v>2021</v>
      </c>
      <c r="D42290">
        <v>2</v>
      </c>
      <c r="E42290">
        <v>68462</v>
      </c>
      <c r="F42290">
        <v>7174070.2539999997</v>
      </c>
      <c r="G42290">
        <v>166661</v>
      </c>
      <c r="H42290">
        <v>2983325.78</v>
      </c>
      <c r="I42290">
        <v>2970346.24</v>
      </c>
      <c r="J42290">
        <v>12979.54</v>
      </c>
      <c r="K42290" s="10" t="str">
        <f t="shared" si="660"/>
        <v>2021-2</v>
      </c>
    </row>
    <row r="42291" spans="1:11" x14ac:dyDescent="0.25">
      <c r="A42291" s="10" t="s">
        <v>21</v>
      </c>
      <c r="B42291" t="s">
        <v>22</v>
      </c>
      <c r="C42291">
        <v>2021</v>
      </c>
      <c r="D42291">
        <v>2</v>
      </c>
      <c r="E42291">
        <v>68516</v>
      </c>
      <c r="F42291">
        <v>4050</v>
      </c>
      <c r="G42291">
        <v>37</v>
      </c>
      <c r="H42291">
        <v>19713.3</v>
      </c>
      <c r="I42291">
        <v>14145.73</v>
      </c>
      <c r="J42291">
        <v>5567.57</v>
      </c>
      <c r="K42291" s="10" t="str">
        <f t="shared" si="660"/>
        <v>2021-2</v>
      </c>
    </row>
    <row r="42292" spans="1:11" x14ac:dyDescent="0.25">
      <c r="A42292" s="10" t="s">
        <v>21</v>
      </c>
      <c r="B42292" t="s">
        <v>22</v>
      </c>
      <c r="C42292">
        <v>2021</v>
      </c>
      <c r="D42292">
        <v>2</v>
      </c>
      <c r="E42292">
        <v>68546</v>
      </c>
      <c r="F42292">
        <v>33512</v>
      </c>
      <c r="G42292">
        <v>677</v>
      </c>
      <c r="H42292">
        <v>3922652.21</v>
      </c>
      <c r="I42292">
        <v>3922652.21</v>
      </c>
      <c r="J42292">
        <v>0</v>
      </c>
      <c r="K42292" s="10" t="str">
        <f t="shared" si="660"/>
        <v>2021-2</v>
      </c>
    </row>
    <row r="42293" spans="1:11" x14ac:dyDescent="0.25">
      <c r="A42293" s="10" t="s">
        <v>21</v>
      </c>
      <c r="B42293" t="s">
        <v>22</v>
      </c>
      <c r="C42293">
        <v>2021</v>
      </c>
      <c r="D42293">
        <v>2</v>
      </c>
      <c r="E42293">
        <v>68645</v>
      </c>
      <c r="F42293">
        <v>3410264</v>
      </c>
      <c r="G42293">
        <v>62513</v>
      </c>
      <c r="H42293">
        <v>314615.31</v>
      </c>
      <c r="I42293">
        <v>314242.32</v>
      </c>
      <c r="J42293">
        <v>372.99</v>
      </c>
      <c r="K42293" s="10" t="str">
        <f t="shared" si="660"/>
        <v>2021-2</v>
      </c>
    </row>
    <row r="42294" spans="1:11" x14ac:dyDescent="0.25">
      <c r="A42294" s="10" t="s">
        <v>21</v>
      </c>
      <c r="B42294" t="s">
        <v>22</v>
      </c>
      <c r="C42294">
        <v>2021</v>
      </c>
      <c r="D42294">
        <v>2</v>
      </c>
      <c r="E42294">
        <v>68682</v>
      </c>
      <c r="F42294">
        <v>485113.16800000001</v>
      </c>
      <c r="G42294">
        <v>9557</v>
      </c>
      <c r="H42294">
        <v>989305.28</v>
      </c>
      <c r="I42294">
        <v>979318.1</v>
      </c>
      <c r="J42294">
        <v>9987.18</v>
      </c>
      <c r="K42294" s="10" t="str">
        <f t="shared" si="660"/>
        <v>2021-2</v>
      </c>
    </row>
    <row r="42295" spans="1:11" x14ac:dyDescent="0.25">
      <c r="A42295" s="10" t="s">
        <v>21</v>
      </c>
      <c r="B42295" t="s">
        <v>22</v>
      </c>
      <c r="C42295">
        <v>2021</v>
      </c>
      <c r="D42295">
        <v>2</v>
      </c>
      <c r="E42295">
        <v>68727</v>
      </c>
      <c r="F42295">
        <v>26903.75</v>
      </c>
      <c r="G42295">
        <v>99</v>
      </c>
      <c r="H42295">
        <v>1026920.81</v>
      </c>
      <c r="I42295">
        <v>948893.15</v>
      </c>
      <c r="J42295">
        <v>78027.66</v>
      </c>
      <c r="K42295" s="10" t="str">
        <f t="shared" si="660"/>
        <v>2021-2</v>
      </c>
    </row>
    <row r="42296" spans="1:11" x14ac:dyDescent="0.25">
      <c r="A42296" s="10" t="s">
        <v>21</v>
      </c>
      <c r="B42296" t="s">
        <v>22</v>
      </c>
      <c r="C42296">
        <v>2021</v>
      </c>
      <c r="D42296">
        <v>2</v>
      </c>
      <c r="E42296">
        <v>68791</v>
      </c>
      <c r="F42296">
        <v>1517725.192</v>
      </c>
      <c r="G42296">
        <v>13013</v>
      </c>
      <c r="H42296">
        <v>448391.56</v>
      </c>
      <c r="I42296">
        <v>448097.23</v>
      </c>
      <c r="J42296">
        <v>294.33</v>
      </c>
      <c r="K42296" s="10" t="str">
        <f t="shared" si="660"/>
        <v>2021-2</v>
      </c>
    </row>
    <row r="42297" spans="1:11" x14ac:dyDescent="0.25">
      <c r="A42297" s="10" t="s">
        <v>21</v>
      </c>
      <c r="B42297" t="s">
        <v>22</v>
      </c>
      <c r="C42297">
        <v>2021</v>
      </c>
      <c r="D42297">
        <v>2</v>
      </c>
      <c r="E42297">
        <v>68817</v>
      </c>
      <c r="F42297">
        <v>698.5</v>
      </c>
      <c r="G42297">
        <v>380</v>
      </c>
      <c r="H42297">
        <v>736892.07</v>
      </c>
      <c r="I42297">
        <v>597508.82999999996</v>
      </c>
      <c r="J42297">
        <v>139383.24</v>
      </c>
      <c r="K42297" s="10" t="str">
        <f t="shared" si="660"/>
        <v>2021-2</v>
      </c>
    </row>
    <row r="42298" spans="1:11" x14ac:dyDescent="0.25">
      <c r="A42298" s="10" t="s">
        <v>21</v>
      </c>
      <c r="B42298" t="s">
        <v>22</v>
      </c>
      <c r="C42298">
        <v>2021</v>
      </c>
      <c r="D42298">
        <v>2</v>
      </c>
      <c r="E42298">
        <v>68875</v>
      </c>
      <c r="F42298">
        <v>2100</v>
      </c>
      <c r="G42298">
        <v>61</v>
      </c>
      <c r="H42298">
        <v>2912955.51</v>
      </c>
      <c r="I42298">
        <v>2912955.51</v>
      </c>
      <c r="J42298">
        <v>0</v>
      </c>
      <c r="K42298" s="10" t="str">
        <f t="shared" si="660"/>
        <v>2021-2</v>
      </c>
    </row>
    <row r="42299" spans="1:11" x14ac:dyDescent="0.25">
      <c r="A42299" s="10" t="s">
        <v>21</v>
      </c>
      <c r="B42299" t="s">
        <v>22</v>
      </c>
      <c r="C42299">
        <v>2021</v>
      </c>
      <c r="D42299">
        <v>2</v>
      </c>
      <c r="E42299">
        <v>68968</v>
      </c>
      <c r="F42299">
        <v>26428</v>
      </c>
      <c r="G42299">
        <v>959</v>
      </c>
      <c r="H42299">
        <v>360655.92</v>
      </c>
      <c r="I42299">
        <v>357866.81</v>
      </c>
      <c r="J42299">
        <v>2789.11</v>
      </c>
      <c r="K42299" s="10" t="str">
        <f t="shared" ref="K42299:K42362" si="661">CONCATENATE(C42299,"-",D42299)</f>
        <v>2021-2</v>
      </c>
    </row>
    <row r="42300" spans="1:11" x14ac:dyDescent="0.25">
      <c r="A42300" s="10" t="s">
        <v>21</v>
      </c>
      <c r="B42300" t="s">
        <v>22</v>
      </c>
      <c r="C42300">
        <v>2021</v>
      </c>
      <c r="D42300">
        <v>2</v>
      </c>
      <c r="E42300">
        <v>68974</v>
      </c>
      <c r="F42300">
        <v>0</v>
      </c>
      <c r="G42300">
        <v>0</v>
      </c>
      <c r="H42300">
        <v>0</v>
      </c>
      <c r="I42300">
        <v>0</v>
      </c>
      <c r="J42300">
        <v>0</v>
      </c>
      <c r="K42300" s="10" t="str">
        <f t="shared" si="661"/>
        <v>2021-2</v>
      </c>
    </row>
    <row r="42301" spans="1:11" x14ac:dyDescent="0.25">
      <c r="A42301" s="10" t="s">
        <v>21</v>
      </c>
      <c r="B42301" t="s">
        <v>22</v>
      </c>
      <c r="C42301">
        <v>2021</v>
      </c>
      <c r="D42301">
        <v>2</v>
      </c>
      <c r="E42301">
        <v>68982</v>
      </c>
      <c r="F42301">
        <v>807298</v>
      </c>
      <c r="G42301">
        <v>63</v>
      </c>
      <c r="H42301">
        <v>975175.08</v>
      </c>
      <c r="I42301">
        <v>975175.08</v>
      </c>
      <c r="J42301">
        <v>0</v>
      </c>
      <c r="K42301" s="10" t="str">
        <f t="shared" si="661"/>
        <v>2021-2</v>
      </c>
    </row>
    <row r="42302" spans="1:11" x14ac:dyDescent="0.25">
      <c r="A42302" s="10" t="s">
        <v>21</v>
      </c>
      <c r="B42302" t="s">
        <v>22</v>
      </c>
      <c r="C42302">
        <v>2021</v>
      </c>
      <c r="D42302">
        <v>2</v>
      </c>
      <c r="E42302">
        <v>68992</v>
      </c>
      <c r="F42302">
        <v>23615</v>
      </c>
      <c r="G42302">
        <v>363</v>
      </c>
      <c r="H42302">
        <v>246188.96</v>
      </c>
      <c r="I42302">
        <v>165784.35999999999</v>
      </c>
      <c r="J42302">
        <v>80404.600000000006</v>
      </c>
      <c r="K42302" s="10" t="str">
        <f t="shared" si="661"/>
        <v>2021-2</v>
      </c>
    </row>
    <row r="42303" spans="1:11" x14ac:dyDescent="0.25">
      <c r="A42303" s="10" t="s">
        <v>21</v>
      </c>
      <c r="B42303" t="s">
        <v>22</v>
      </c>
      <c r="C42303">
        <v>2021</v>
      </c>
      <c r="D42303">
        <v>2</v>
      </c>
      <c r="E42303">
        <v>69076</v>
      </c>
      <c r="F42303">
        <v>10985.2</v>
      </c>
      <c r="G42303">
        <v>239</v>
      </c>
      <c r="H42303">
        <v>6977.6</v>
      </c>
      <c r="I42303">
        <v>6977.6</v>
      </c>
      <c r="J42303">
        <v>0</v>
      </c>
      <c r="K42303" s="10" t="str">
        <f t="shared" si="661"/>
        <v>2021-2</v>
      </c>
    </row>
    <row r="42304" spans="1:11" x14ac:dyDescent="0.25">
      <c r="A42304" s="10" t="s">
        <v>21</v>
      </c>
      <c r="B42304" t="s">
        <v>22</v>
      </c>
      <c r="C42304">
        <v>2021</v>
      </c>
      <c r="D42304">
        <v>2</v>
      </c>
      <c r="E42304">
        <v>69087</v>
      </c>
      <c r="F42304">
        <v>0</v>
      </c>
      <c r="G42304">
        <v>0</v>
      </c>
      <c r="H42304">
        <v>0</v>
      </c>
      <c r="I42304">
        <v>0</v>
      </c>
      <c r="J42304">
        <v>0</v>
      </c>
      <c r="K42304" s="10" t="str">
        <f t="shared" si="661"/>
        <v>2021-2</v>
      </c>
    </row>
    <row r="42305" spans="1:11" x14ac:dyDescent="0.25">
      <c r="A42305" s="10" t="s">
        <v>21</v>
      </c>
      <c r="B42305" t="s">
        <v>22</v>
      </c>
      <c r="C42305">
        <v>2021</v>
      </c>
      <c r="D42305">
        <v>2</v>
      </c>
      <c r="E42305">
        <v>69097</v>
      </c>
      <c r="F42305">
        <v>8168781.2860000003</v>
      </c>
      <c r="G42305">
        <v>132215</v>
      </c>
      <c r="H42305">
        <v>3841354.48</v>
      </c>
      <c r="I42305">
        <v>3825168.64</v>
      </c>
      <c r="J42305">
        <v>16185.84</v>
      </c>
      <c r="K42305" s="10" t="str">
        <f t="shared" si="661"/>
        <v>2021-2</v>
      </c>
    </row>
    <row r="42306" spans="1:11" x14ac:dyDescent="0.25">
      <c r="A42306" s="10" t="s">
        <v>21</v>
      </c>
      <c r="B42306" t="s">
        <v>22</v>
      </c>
      <c r="C42306">
        <v>2021</v>
      </c>
      <c r="D42306">
        <v>2</v>
      </c>
      <c r="E42306">
        <v>69102</v>
      </c>
      <c r="F42306">
        <v>0</v>
      </c>
      <c r="G42306">
        <v>0</v>
      </c>
      <c r="H42306">
        <v>0</v>
      </c>
      <c r="I42306">
        <v>0</v>
      </c>
      <c r="J42306">
        <v>0</v>
      </c>
      <c r="K42306" s="10" t="str">
        <f t="shared" si="661"/>
        <v>2021-2</v>
      </c>
    </row>
    <row r="42307" spans="1:11" x14ac:dyDescent="0.25">
      <c r="A42307" s="10" t="s">
        <v>21</v>
      </c>
      <c r="B42307" t="s">
        <v>22</v>
      </c>
      <c r="C42307">
        <v>2021</v>
      </c>
      <c r="D42307">
        <v>2</v>
      </c>
      <c r="E42307">
        <v>69117</v>
      </c>
      <c r="F42307">
        <v>3281</v>
      </c>
      <c r="G42307">
        <v>83</v>
      </c>
      <c r="H42307">
        <v>597.54999999999995</v>
      </c>
      <c r="I42307">
        <v>591.61</v>
      </c>
      <c r="J42307">
        <v>5.94</v>
      </c>
      <c r="K42307" s="10" t="str">
        <f t="shared" si="661"/>
        <v>2021-2</v>
      </c>
    </row>
    <row r="42308" spans="1:11" x14ac:dyDescent="0.25">
      <c r="A42308" s="10" t="s">
        <v>21</v>
      </c>
      <c r="B42308" t="s">
        <v>22</v>
      </c>
      <c r="C42308">
        <v>2021</v>
      </c>
      <c r="D42308">
        <v>2</v>
      </c>
      <c r="E42308">
        <v>69230</v>
      </c>
      <c r="F42308">
        <v>6333</v>
      </c>
      <c r="G42308">
        <v>212</v>
      </c>
      <c r="H42308">
        <v>756.16</v>
      </c>
      <c r="I42308">
        <v>756.16</v>
      </c>
      <c r="J42308">
        <v>0</v>
      </c>
      <c r="K42308" s="10" t="str">
        <f t="shared" si="661"/>
        <v>2021-2</v>
      </c>
    </row>
    <row r="42309" spans="1:11" x14ac:dyDescent="0.25">
      <c r="A42309" s="10" t="s">
        <v>21</v>
      </c>
      <c r="B42309" t="s">
        <v>22</v>
      </c>
      <c r="C42309">
        <v>2021</v>
      </c>
      <c r="D42309">
        <v>2</v>
      </c>
      <c r="E42309">
        <v>69238</v>
      </c>
      <c r="F42309">
        <v>1293988.21</v>
      </c>
      <c r="G42309">
        <v>27218</v>
      </c>
      <c r="H42309">
        <v>2029401.26</v>
      </c>
      <c r="I42309">
        <v>2022898.23</v>
      </c>
      <c r="J42309">
        <v>6503.03</v>
      </c>
      <c r="K42309" s="10" t="str">
        <f t="shared" si="661"/>
        <v>2021-2</v>
      </c>
    </row>
    <row r="42310" spans="1:11" x14ac:dyDescent="0.25">
      <c r="A42310" s="10" t="s">
        <v>21</v>
      </c>
      <c r="B42310" t="s">
        <v>22</v>
      </c>
      <c r="C42310">
        <v>2021</v>
      </c>
      <c r="D42310">
        <v>2</v>
      </c>
      <c r="E42310">
        <v>69292</v>
      </c>
      <c r="F42310">
        <v>43864.423999999999</v>
      </c>
      <c r="G42310">
        <v>714</v>
      </c>
      <c r="H42310">
        <v>6210.79</v>
      </c>
      <c r="I42310">
        <v>6207.21</v>
      </c>
      <c r="J42310">
        <v>3.58</v>
      </c>
      <c r="K42310" s="10" t="str">
        <f t="shared" si="661"/>
        <v>2021-2</v>
      </c>
    </row>
    <row r="42311" spans="1:11" x14ac:dyDescent="0.25">
      <c r="A42311" s="10" t="s">
        <v>21</v>
      </c>
      <c r="B42311" t="s">
        <v>22</v>
      </c>
      <c r="C42311">
        <v>2021</v>
      </c>
      <c r="D42311">
        <v>2</v>
      </c>
      <c r="E42311">
        <v>69315</v>
      </c>
      <c r="F42311">
        <v>1911093.15</v>
      </c>
      <c r="G42311">
        <v>42590</v>
      </c>
      <c r="H42311">
        <v>228858.79</v>
      </c>
      <c r="I42311">
        <v>228448.26</v>
      </c>
      <c r="J42311">
        <v>410.53</v>
      </c>
      <c r="K42311" s="10" t="str">
        <f t="shared" si="661"/>
        <v>2021-2</v>
      </c>
    </row>
    <row r="42312" spans="1:11" x14ac:dyDescent="0.25">
      <c r="A42312" s="10" t="s">
        <v>21</v>
      </c>
      <c r="B42312" t="s">
        <v>22</v>
      </c>
      <c r="C42312">
        <v>2021</v>
      </c>
      <c r="D42312">
        <v>2</v>
      </c>
      <c r="E42312">
        <v>69339</v>
      </c>
      <c r="F42312">
        <v>0</v>
      </c>
      <c r="G42312">
        <v>0</v>
      </c>
      <c r="H42312">
        <v>0</v>
      </c>
      <c r="I42312">
        <v>0</v>
      </c>
      <c r="J42312">
        <v>0</v>
      </c>
      <c r="K42312" s="10" t="str">
        <f t="shared" si="661"/>
        <v>2021-2</v>
      </c>
    </row>
    <row r="42313" spans="1:11" x14ac:dyDescent="0.25">
      <c r="A42313" s="10" t="s">
        <v>21</v>
      </c>
      <c r="B42313" t="s">
        <v>22</v>
      </c>
      <c r="C42313">
        <v>2021</v>
      </c>
      <c r="D42313">
        <v>2</v>
      </c>
      <c r="E42313">
        <v>69344</v>
      </c>
      <c r="F42313">
        <v>2034</v>
      </c>
      <c r="G42313">
        <v>13</v>
      </c>
      <c r="H42313">
        <v>15974.14</v>
      </c>
      <c r="I42313">
        <v>15974.14</v>
      </c>
      <c r="J42313">
        <v>0</v>
      </c>
      <c r="K42313" s="10" t="str">
        <f t="shared" si="661"/>
        <v>2021-2</v>
      </c>
    </row>
    <row r="42314" spans="1:11" x14ac:dyDescent="0.25">
      <c r="A42314" s="10" t="s">
        <v>21</v>
      </c>
      <c r="B42314" t="s">
        <v>22</v>
      </c>
      <c r="C42314">
        <v>2021</v>
      </c>
      <c r="D42314">
        <v>2</v>
      </c>
      <c r="E42314">
        <v>69367</v>
      </c>
      <c r="F42314">
        <v>312503.15000000002</v>
      </c>
      <c r="G42314">
        <v>4039</v>
      </c>
      <c r="H42314">
        <v>143478.59</v>
      </c>
      <c r="I42314">
        <v>143014.45000000001</v>
      </c>
      <c r="J42314">
        <v>464.14</v>
      </c>
      <c r="K42314" s="10" t="str">
        <f t="shared" si="661"/>
        <v>2021-2</v>
      </c>
    </row>
    <row r="42315" spans="1:11" x14ac:dyDescent="0.25">
      <c r="A42315" s="10" t="s">
        <v>21</v>
      </c>
      <c r="B42315" t="s">
        <v>22</v>
      </c>
      <c r="C42315">
        <v>2021</v>
      </c>
      <c r="D42315">
        <v>2</v>
      </c>
      <c r="E42315">
        <v>69413</v>
      </c>
      <c r="F42315">
        <v>0</v>
      </c>
      <c r="G42315">
        <v>0</v>
      </c>
      <c r="H42315">
        <v>0</v>
      </c>
      <c r="I42315">
        <v>0</v>
      </c>
      <c r="J42315">
        <v>0</v>
      </c>
      <c r="K42315" s="10" t="str">
        <f t="shared" si="661"/>
        <v>2021-2</v>
      </c>
    </row>
    <row r="42316" spans="1:11" x14ac:dyDescent="0.25">
      <c r="A42316" s="10" t="s">
        <v>21</v>
      </c>
      <c r="B42316" t="s">
        <v>22</v>
      </c>
      <c r="C42316">
        <v>2021</v>
      </c>
      <c r="D42316">
        <v>2</v>
      </c>
      <c r="E42316">
        <v>69448</v>
      </c>
      <c r="F42316">
        <v>730</v>
      </c>
      <c r="G42316">
        <v>16</v>
      </c>
      <c r="H42316">
        <v>813.53</v>
      </c>
      <c r="I42316">
        <v>764.29</v>
      </c>
      <c r="J42316">
        <v>49.24</v>
      </c>
      <c r="K42316" s="10" t="str">
        <f t="shared" si="661"/>
        <v>2021-2</v>
      </c>
    </row>
    <row r="42317" spans="1:11" x14ac:dyDescent="0.25">
      <c r="A42317" s="10" t="s">
        <v>21</v>
      </c>
      <c r="B42317" t="s">
        <v>22</v>
      </c>
      <c r="C42317">
        <v>2021</v>
      </c>
      <c r="D42317">
        <v>2</v>
      </c>
      <c r="E42317">
        <v>69452</v>
      </c>
      <c r="F42317">
        <v>367562</v>
      </c>
      <c r="G42317">
        <v>24657</v>
      </c>
      <c r="H42317">
        <v>294455.61</v>
      </c>
      <c r="I42317">
        <v>294217.34000000003</v>
      </c>
      <c r="J42317">
        <v>238.27</v>
      </c>
      <c r="K42317" s="10" t="str">
        <f t="shared" si="661"/>
        <v>2021-2</v>
      </c>
    </row>
    <row r="42318" spans="1:11" x14ac:dyDescent="0.25">
      <c r="A42318" s="10" t="s">
        <v>21</v>
      </c>
      <c r="B42318" t="s">
        <v>22</v>
      </c>
      <c r="C42318">
        <v>2021</v>
      </c>
      <c r="D42318">
        <v>2</v>
      </c>
      <c r="E42318">
        <v>69516</v>
      </c>
      <c r="F42318">
        <v>0</v>
      </c>
      <c r="G42318">
        <v>0</v>
      </c>
      <c r="H42318">
        <v>0</v>
      </c>
      <c r="I42318">
        <v>0</v>
      </c>
      <c r="J42318">
        <v>0</v>
      </c>
      <c r="K42318" s="10" t="str">
        <f t="shared" si="661"/>
        <v>2021-2</v>
      </c>
    </row>
    <row r="42319" spans="1:11" x14ac:dyDescent="0.25">
      <c r="A42319" s="10" t="s">
        <v>21</v>
      </c>
      <c r="B42319" t="s">
        <v>22</v>
      </c>
      <c r="C42319">
        <v>2021</v>
      </c>
      <c r="D42319">
        <v>2</v>
      </c>
      <c r="E42319">
        <v>69528</v>
      </c>
      <c r="F42319">
        <v>13750.5</v>
      </c>
      <c r="G42319">
        <v>29</v>
      </c>
      <c r="H42319">
        <v>22782.19</v>
      </c>
      <c r="I42319">
        <v>21293.59</v>
      </c>
      <c r="J42319">
        <v>1488.6</v>
      </c>
      <c r="K42319" s="10" t="str">
        <f t="shared" si="661"/>
        <v>2021-2</v>
      </c>
    </row>
    <row r="42320" spans="1:11" x14ac:dyDescent="0.25">
      <c r="A42320" s="10" t="s">
        <v>21</v>
      </c>
      <c r="B42320" t="s">
        <v>22</v>
      </c>
      <c r="C42320">
        <v>2021</v>
      </c>
      <c r="D42320">
        <v>2</v>
      </c>
      <c r="E42320">
        <v>69543</v>
      </c>
      <c r="F42320">
        <v>207216</v>
      </c>
      <c r="G42320">
        <v>6352</v>
      </c>
      <c r="H42320">
        <v>54831.15</v>
      </c>
      <c r="I42320">
        <v>54751.76</v>
      </c>
      <c r="J42320">
        <v>79.39</v>
      </c>
      <c r="K42320" s="10" t="str">
        <f t="shared" si="661"/>
        <v>2021-2</v>
      </c>
    </row>
    <row r="42321" spans="1:11" x14ac:dyDescent="0.25">
      <c r="A42321" s="10" t="s">
        <v>21</v>
      </c>
      <c r="B42321" t="s">
        <v>22</v>
      </c>
      <c r="C42321">
        <v>2021</v>
      </c>
      <c r="D42321">
        <v>2</v>
      </c>
      <c r="E42321">
        <v>69547</v>
      </c>
      <c r="F42321">
        <v>451.3</v>
      </c>
      <c r="G42321">
        <v>2259</v>
      </c>
      <c r="H42321">
        <v>268839.08</v>
      </c>
      <c r="I42321">
        <v>266840.62</v>
      </c>
      <c r="J42321">
        <v>1998.46</v>
      </c>
      <c r="K42321" s="10" t="str">
        <f t="shared" si="661"/>
        <v>2021-2</v>
      </c>
    </row>
    <row r="42322" spans="1:11" x14ac:dyDescent="0.25">
      <c r="A42322" s="10" t="s">
        <v>21</v>
      </c>
      <c r="B42322" t="s">
        <v>22</v>
      </c>
      <c r="C42322">
        <v>2021</v>
      </c>
      <c r="D42322">
        <v>2</v>
      </c>
      <c r="E42322">
        <v>69557</v>
      </c>
      <c r="F42322">
        <v>15856</v>
      </c>
      <c r="G42322">
        <v>426</v>
      </c>
      <c r="H42322">
        <v>150404.5</v>
      </c>
      <c r="I42322">
        <v>150404.5</v>
      </c>
      <c r="J42322">
        <v>0</v>
      </c>
      <c r="K42322" s="10" t="str">
        <f t="shared" si="661"/>
        <v>2021-2</v>
      </c>
    </row>
    <row r="42323" spans="1:11" x14ac:dyDescent="0.25">
      <c r="A42323" s="10" t="s">
        <v>21</v>
      </c>
      <c r="B42323" t="s">
        <v>22</v>
      </c>
      <c r="C42323">
        <v>2021</v>
      </c>
      <c r="D42323">
        <v>2</v>
      </c>
      <c r="E42323">
        <v>69584</v>
      </c>
      <c r="F42323">
        <v>140395.25</v>
      </c>
      <c r="G42323">
        <v>2135</v>
      </c>
      <c r="H42323">
        <v>15387.93</v>
      </c>
      <c r="I42323">
        <v>15373.79</v>
      </c>
      <c r="J42323">
        <v>14.14</v>
      </c>
      <c r="K42323" s="10" t="str">
        <f t="shared" si="661"/>
        <v>2021-2</v>
      </c>
    </row>
    <row r="42324" spans="1:11" x14ac:dyDescent="0.25">
      <c r="A42324" s="10" t="s">
        <v>21</v>
      </c>
      <c r="B42324" t="s">
        <v>22</v>
      </c>
      <c r="C42324">
        <v>2021</v>
      </c>
      <c r="D42324">
        <v>2</v>
      </c>
      <c r="E42324">
        <v>69639</v>
      </c>
      <c r="F42324">
        <v>94.5</v>
      </c>
      <c r="G42324">
        <v>43</v>
      </c>
      <c r="H42324">
        <v>17167.349999999999</v>
      </c>
      <c r="I42324">
        <v>15964.71</v>
      </c>
      <c r="J42324">
        <v>1202.6400000000001</v>
      </c>
      <c r="K42324" s="10" t="str">
        <f t="shared" si="661"/>
        <v>2021-2</v>
      </c>
    </row>
    <row r="42325" spans="1:11" x14ac:dyDescent="0.25">
      <c r="A42325" s="10" t="s">
        <v>21</v>
      </c>
      <c r="B42325" t="s">
        <v>22</v>
      </c>
      <c r="C42325">
        <v>2021</v>
      </c>
      <c r="D42325">
        <v>2</v>
      </c>
      <c r="E42325">
        <v>69656</v>
      </c>
      <c r="F42325">
        <v>810</v>
      </c>
      <c r="G42325">
        <v>11</v>
      </c>
      <c r="H42325">
        <v>209197.6</v>
      </c>
      <c r="I42325">
        <v>209197.6</v>
      </c>
      <c r="J42325">
        <v>0</v>
      </c>
      <c r="K42325" s="10" t="str">
        <f t="shared" si="661"/>
        <v>2021-2</v>
      </c>
    </row>
    <row r="42326" spans="1:11" x14ac:dyDescent="0.25">
      <c r="A42326" s="10" t="s">
        <v>21</v>
      </c>
      <c r="B42326" t="s">
        <v>22</v>
      </c>
      <c r="C42326">
        <v>2021</v>
      </c>
      <c r="D42326">
        <v>2</v>
      </c>
      <c r="E42326">
        <v>69660</v>
      </c>
      <c r="F42326">
        <v>0</v>
      </c>
      <c r="G42326">
        <v>0</v>
      </c>
      <c r="H42326">
        <v>0</v>
      </c>
      <c r="I42326">
        <v>0</v>
      </c>
      <c r="J42326">
        <v>0</v>
      </c>
      <c r="K42326" s="10" t="str">
        <f t="shared" si="661"/>
        <v>2021-2</v>
      </c>
    </row>
    <row r="42327" spans="1:11" x14ac:dyDescent="0.25">
      <c r="A42327" s="10" t="s">
        <v>21</v>
      </c>
      <c r="B42327" t="s">
        <v>22</v>
      </c>
      <c r="C42327">
        <v>2021</v>
      </c>
      <c r="D42327">
        <v>2</v>
      </c>
      <c r="E42327">
        <v>69680</v>
      </c>
      <c r="F42327">
        <v>29140</v>
      </c>
      <c r="G42327">
        <v>3391</v>
      </c>
      <c r="H42327">
        <v>17026.330000000002</v>
      </c>
      <c r="I42327">
        <v>16930.099999999999</v>
      </c>
      <c r="J42327">
        <v>96.23</v>
      </c>
      <c r="K42327" s="10" t="str">
        <f t="shared" si="661"/>
        <v>2021-2</v>
      </c>
    </row>
    <row r="42328" spans="1:11" x14ac:dyDescent="0.25">
      <c r="A42328" s="10" t="s">
        <v>21</v>
      </c>
      <c r="B42328" t="s">
        <v>22</v>
      </c>
      <c r="C42328">
        <v>2021</v>
      </c>
      <c r="D42328">
        <v>2</v>
      </c>
      <c r="E42328">
        <v>69751</v>
      </c>
      <c r="F42328">
        <v>12425</v>
      </c>
      <c r="G42328">
        <v>198</v>
      </c>
      <c r="H42328">
        <v>52917.19</v>
      </c>
      <c r="I42328">
        <v>52917.19</v>
      </c>
      <c r="J42328">
        <v>0</v>
      </c>
      <c r="K42328" s="10" t="str">
        <f t="shared" si="661"/>
        <v>2021-2</v>
      </c>
    </row>
    <row r="42329" spans="1:11" x14ac:dyDescent="0.25">
      <c r="A42329" s="10" t="s">
        <v>21</v>
      </c>
      <c r="B42329" t="s">
        <v>22</v>
      </c>
      <c r="C42329">
        <v>2021</v>
      </c>
      <c r="D42329">
        <v>2</v>
      </c>
      <c r="E42329">
        <v>69784</v>
      </c>
      <c r="F42329">
        <v>20245</v>
      </c>
      <c r="G42329">
        <v>139</v>
      </c>
      <c r="H42329">
        <v>44524.24</v>
      </c>
      <c r="I42329">
        <v>36360.93</v>
      </c>
      <c r="J42329">
        <v>8163.31</v>
      </c>
      <c r="K42329" s="10" t="str">
        <f t="shared" si="661"/>
        <v>2021-2</v>
      </c>
    </row>
    <row r="42330" spans="1:11" x14ac:dyDescent="0.25">
      <c r="A42330" s="10" t="s">
        <v>21</v>
      </c>
      <c r="B42330" t="s">
        <v>22</v>
      </c>
      <c r="C42330">
        <v>2021</v>
      </c>
      <c r="D42330">
        <v>2</v>
      </c>
      <c r="E42330">
        <v>69794</v>
      </c>
      <c r="F42330">
        <v>26285.4</v>
      </c>
      <c r="G42330">
        <v>128</v>
      </c>
      <c r="H42330">
        <v>2562364.91</v>
      </c>
      <c r="I42330">
        <v>2562364.91</v>
      </c>
      <c r="J42330">
        <v>0</v>
      </c>
      <c r="K42330" s="10" t="str">
        <f t="shared" si="661"/>
        <v>2021-2</v>
      </c>
    </row>
    <row r="42331" spans="1:11" x14ac:dyDescent="0.25">
      <c r="A42331" s="10" t="s">
        <v>21</v>
      </c>
      <c r="B42331" t="s">
        <v>22</v>
      </c>
      <c r="C42331">
        <v>2021</v>
      </c>
      <c r="D42331">
        <v>2</v>
      </c>
      <c r="E42331">
        <v>69809</v>
      </c>
      <c r="F42331">
        <v>0</v>
      </c>
      <c r="G42331">
        <v>0</v>
      </c>
      <c r="H42331">
        <v>0</v>
      </c>
      <c r="I42331">
        <v>0</v>
      </c>
      <c r="J42331">
        <v>0</v>
      </c>
      <c r="K42331" s="10" t="str">
        <f t="shared" si="661"/>
        <v>2021-2</v>
      </c>
    </row>
    <row r="42332" spans="1:11" x14ac:dyDescent="0.25">
      <c r="A42332" s="10" t="s">
        <v>21</v>
      </c>
      <c r="B42332" t="s">
        <v>22</v>
      </c>
      <c r="C42332">
        <v>2021</v>
      </c>
      <c r="D42332">
        <v>2</v>
      </c>
      <c r="E42332">
        <v>69911</v>
      </c>
      <c r="F42332">
        <v>373309</v>
      </c>
      <c r="G42332">
        <v>83</v>
      </c>
      <c r="H42332">
        <v>1379027.43</v>
      </c>
      <c r="I42332">
        <v>1052471.32</v>
      </c>
      <c r="J42332">
        <v>326556.11</v>
      </c>
      <c r="K42332" s="10" t="str">
        <f t="shared" si="661"/>
        <v>2021-2</v>
      </c>
    </row>
    <row r="42333" spans="1:11" x14ac:dyDescent="0.25">
      <c r="A42333" s="10" t="s">
        <v>21</v>
      </c>
      <c r="B42333" t="s">
        <v>22</v>
      </c>
      <c r="C42333">
        <v>2021</v>
      </c>
      <c r="D42333">
        <v>2</v>
      </c>
      <c r="E42333">
        <v>69918</v>
      </c>
      <c r="F42333">
        <v>43709</v>
      </c>
      <c r="G42333">
        <v>1229</v>
      </c>
      <c r="H42333">
        <v>70424.98</v>
      </c>
      <c r="I42333">
        <v>69783.02</v>
      </c>
      <c r="J42333">
        <v>641.96</v>
      </c>
      <c r="K42333" s="10" t="str">
        <f t="shared" si="661"/>
        <v>2021-2</v>
      </c>
    </row>
    <row r="42334" spans="1:11" x14ac:dyDescent="0.25">
      <c r="A42334" s="10" t="s">
        <v>21</v>
      </c>
      <c r="B42334" t="s">
        <v>22</v>
      </c>
      <c r="C42334">
        <v>2021</v>
      </c>
      <c r="D42334">
        <v>2</v>
      </c>
      <c r="E42334">
        <v>69967</v>
      </c>
      <c r="F42334">
        <v>360</v>
      </c>
      <c r="G42334">
        <v>12</v>
      </c>
      <c r="H42334">
        <v>17.64</v>
      </c>
      <c r="I42334">
        <v>17.64</v>
      </c>
      <c r="J42334">
        <v>0</v>
      </c>
      <c r="K42334" s="10" t="str">
        <f t="shared" si="661"/>
        <v>2021-2</v>
      </c>
    </row>
    <row r="42335" spans="1:11" x14ac:dyDescent="0.25">
      <c r="A42335" s="10" t="s">
        <v>21</v>
      </c>
      <c r="B42335" t="s">
        <v>22</v>
      </c>
      <c r="C42335">
        <v>2021</v>
      </c>
      <c r="D42335">
        <v>2</v>
      </c>
      <c r="E42335">
        <v>70000</v>
      </c>
      <c r="F42335">
        <v>35948</v>
      </c>
      <c r="G42335">
        <v>436</v>
      </c>
      <c r="H42335">
        <v>3279.84</v>
      </c>
      <c r="I42335">
        <v>3279.45</v>
      </c>
      <c r="J42335">
        <v>0.39</v>
      </c>
      <c r="K42335" s="10" t="str">
        <f t="shared" si="661"/>
        <v>2021-2</v>
      </c>
    </row>
    <row r="42336" spans="1:11" x14ac:dyDescent="0.25">
      <c r="A42336" s="10" t="s">
        <v>21</v>
      </c>
      <c r="B42336" t="s">
        <v>22</v>
      </c>
      <c r="C42336">
        <v>2021</v>
      </c>
      <c r="D42336">
        <v>2</v>
      </c>
      <c r="E42336">
        <v>70010</v>
      </c>
      <c r="F42336">
        <v>1440400</v>
      </c>
      <c r="G42336">
        <v>20867</v>
      </c>
      <c r="H42336">
        <v>334152.33</v>
      </c>
      <c r="I42336">
        <v>333172.27</v>
      </c>
      <c r="J42336">
        <v>980.06</v>
      </c>
      <c r="K42336" s="10" t="str">
        <f t="shared" si="661"/>
        <v>2021-2</v>
      </c>
    </row>
    <row r="42337" spans="1:11" x14ac:dyDescent="0.25">
      <c r="A42337" s="10" t="s">
        <v>21</v>
      </c>
      <c r="B42337" t="s">
        <v>22</v>
      </c>
      <c r="C42337">
        <v>2021</v>
      </c>
      <c r="D42337">
        <v>2</v>
      </c>
      <c r="E42337">
        <v>70020</v>
      </c>
      <c r="F42337">
        <v>0</v>
      </c>
      <c r="G42337">
        <v>0</v>
      </c>
      <c r="H42337">
        <v>0</v>
      </c>
      <c r="I42337">
        <v>0</v>
      </c>
      <c r="J42337">
        <v>0</v>
      </c>
      <c r="K42337" s="10" t="str">
        <f t="shared" si="661"/>
        <v>2021-2</v>
      </c>
    </row>
    <row r="42338" spans="1:11" x14ac:dyDescent="0.25">
      <c r="A42338" s="10" t="s">
        <v>21</v>
      </c>
      <c r="B42338" t="s">
        <v>22</v>
      </c>
      <c r="C42338">
        <v>2021</v>
      </c>
      <c r="D42338">
        <v>2</v>
      </c>
      <c r="E42338">
        <v>70069</v>
      </c>
      <c r="F42338">
        <v>27703.8</v>
      </c>
      <c r="G42338">
        <v>10064</v>
      </c>
      <c r="H42338">
        <v>140744.21</v>
      </c>
      <c r="I42338">
        <v>140295.48000000001</v>
      </c>
      <c r="J42338">
        <v>448.73</v>
      </c>
      <c r="K42338" s="10" t="str">
        <f t="shared" si="661"/>
        <v>2021-2</v>
      </c>
    </row>
    <row r="42339" spans="1:11" x14ac:dyDescent="0.25">
      <c r="A42339" s="10" t="s">
        <v>21</v>
      </c>
      <c r="B42339" t="s">
        <v>22</v>
      </c>
      <c r="C42339">
        <v>2021</v>
      </c>
      <c r="D42339">
        <v>2</v>
      </c>
      <c r="E42339">
        <v>70114</v>
      </c>
      <c r="F42339">
        <v>195.6</v>
      </c>
      <c r="G42339">
        <v>311</v>
      </c>
      <c r="H42339">
        <v>1235935.45</v>
      </c>
      <c r="I42339">
        <v>1190098.1399999999</v>
      </c>
      <c r="J42339">
        <v>45837.31</v>
      </c>
      <c r="K42339" s="10" t="str">
        <f t="shared" si="661"/>
        <v>2021-2</v>
      </c>
    </row>
    <row r="42340" spans="1:11" x14ac:dyDescent="0.25">
      <c r="A42340" s="10" t="s">
        <v>21</v>
      </c>
      <c r="B42340" t="s">
        <v>22</v>
      </c>
      <c r="C42340">
        <v>2021</v>
      </c>
      <c r="D42340">
        <v>2</v>
      </c>
      <c r="E42340">
        <v>70121</v>
      </c>
      <c r="F42340">
        <v>1219.25</v>
      </c>
      <c r="G42340">
        <v>885</v>
      </c>
      <c r="H42340">
        <v>27429.17</v>
      </c>
      <c r="I42340">
        <v>25951.17</v>
      </c>
      <c r="J42340">
        <v>1478</v>
      </c>
      <c r="K42340" s="10" t="str">
        <f t="shared" si="661"/>
        <v>2021-2</v>
      </c>
    </row>
    <row r="42341" spans="1:11" x14ac:dyDescent="0.25">
      <c r="A42341" s="10" t="s">
        <v>21</v>
      </c>
      <c r="B42341" t="s">
        <v>22</v>
      </c>
      <c r="C42341">
        <v>2021</v>
      </c>
      <c r="D42341">
        <v>2</v>
      </c>
      <c r="E42341">
        <v>70127</v>
      </c>
      <c r="F42341">
        <v>627438</v>
      </c>
      <c r="G42341">
        <v>3129</v>
      </c>
      <c r="H42341">
        <v>8656740.8200000003</v>
      </c>
      <c r="I42341">
        <v>8400540.7699999996</v>
      </c>
      <c r="J42341">
        <v>256200.05</v>
      </c>
      <c r="K42341" s="10" t="str">
        <f t="shared" si="661"/>
        <v>2021-2</v>
      </c>
    </row>
    <row r="42342" spans="1:11" x14ac:dyDescent="0.25">
      <c r="A42342" s="10" t="s">
        <v>21</v>
      </c>
      <c r="B42342" t="s">
        <v>22</v>
      </c>
      <c r="C42342">
        <v>2021</v>
      </c>
      <c r="D42342">
        <v>2</v>
      </c>
      <c r="E42342">
        <v>70156</v>
      </c>
      <c r="F42342">
        <v>63436</v>
      </c>
      <c r="G42342">
        <v>435</v>
      </c>
      <c r="H42342">
        <v>32401.62</v>
      </c>
      <c r="I42342">
        <v>32210</v>
      </c>
      <c r="J42342">
        <v>191.62</v>
      </c>
      <c r="K42342" s="10" t="str">
        <f t="shared" si="661"/>
        <v>2021-2</v>
      </c>
    </row>
    <row r="42343" spans="1:11" x14ac:dyDescent="0.25">
      <c r="A42343" s="10" t="s">
        <v>21</v>
      </c>
      <c r="B42343" t="s">
        <v>22</v>
      </c>
      <c r="C42343">
        <v>2021</v>
      </c>
      <c r="D42343">
        <v>2</v>
      </c>
      <c r="E42343">
        <v>70165</v>
      </c>
      <c r="F42343">
        <v>15081</v>
      </c>
      <c r="G42343">
        <v>480</v>
      </c>
      <c r="H42343">
        <v>207045.5</v>
      </c>
      <c r="I42343">
        <v>206474.84</v>
      </c>
      <c r="J42343">
        <v>570.66</v>
      </c>
      <c r="K42343" s="10" t="str">
        <f t="shared" si="661"/>
        <v>2021-2</v>
      </c>
    </row>
    <row r="42344" spans="1:11" x14ac:dyDescent="0.25">
      <c r="A42344" s="10" t="s">
        <v>21</v>
      </c>
      <c r="B42344" t="s">
        <v>22</v>
      </c>
      <c r="C42344">
        <v>2021</v>
      </c>
      <c r="D42344">
        <v>2</v>
      </c>
      <c r="E42344">
        <v>70183</v>
      </c>
      <c r="F42344">
        <v>0</v>
      </c>
      <c r="G42344">
        <v>0</v>
      </c>
      <c r="H42344">
        <v>0</v>
      </c>
      <c r="I42344">
        <v>0</v>
      </c>
      <c r="J42344">
        <v>0</v>
      </c>
      <c r="K42344" s="10" t="str">
        <f t="shared" si="661"/>
        <v>2021-2</v>
      </c>
    </row>
    <row r="42345" spans="1:11" x14ac:dyDescent="0.25">
      <c r="A42345" s="10" t="s">
        <v>21</v>
      </c>
      <c r="B42345" t="s">
        <v>22</v>
      </c>
      <c r="C42345">
        <v>2021</v>
      </c>
      <c r="D42345">
        <v>2</v>
      </c>
      <c r="E42345">
        <v>70194</v>
      </c>
      <c r="F42345">
        <v>0</v>
      </c>
      <c r="G42345">
        <v>0</v>
      </c>
      <c r="H42345">
        <v>0</v>
      </c>
      <c r="I42345">
        <v>0</v>
      </c>
      <c r="J42345">
        <v>0</v>
      </c>
      <c r="K42345" s="10" t="str">
        <f t="shared" si="661"/>
        <v>2021-2</v>
      </c>
    </row>
    <row r="42346" spans="1:11" x14ac:dyDescent="0.25">
      <c r="A42346" s="10" t="s">
        <v>21</v>
      </c>
      <c r="B42346" t="s">
        <v>22</v>
      </c>
      <c r="C42346">
        <v>2021</v>
      </c>
      <c r="D42346">
        <v>2</v>
      </c>
      <c r="E42346">
        <v>70255</v>
      </c>
      <c r="F42346">
        <v>9270</v>
      </c>
      <c r="G42346">
        <v>62</v>
      </c>
      <c r="H42346">
        <v>723889.84</v>
      </c>
      <c r="I42346">
        <v>723889.84</v>
      </c>
      <c r="J42346">
        <v>0</v>
      </c>
      <c r="K42346" s="10" t="str">
        <f t="shared" si="661"/>
        <v>2021-2</v>
      </c>
    </row>
    <row r="42347" spans="1:11" x14ac:dyDescent="0.25">
      <c r="A42347" s="10" t="s">
        <v>21</v>
      </c>
      <c r="B42347" t="s">
        <v>22</v>
      </c>
      <c r="C42347">
        <v>2021</v>
      </c>
      <c r="D42347">
        <v>2</v>
      </c>
      <c r="E42347">
        <v>70257</v>
      </c>
      <c r="F42347">
        <v>2085</v>
      </c>
      <c r="G42347">
        <v>82</v>
      </c>
      <c r="H42347">
        <v>86780.5</v>
      </c>
      <c r="I42347">
        <v>74263.19</v>
      </c>
      <c r="J42347">
        <v>12517.31</v>
      </c>
      <c r="K42347" s="10" t="str">
        <f t="shared" si="661"/>
        <v>2021-2</v>
      </c>
    </row>
    <row r="42348" spans="1:11" x14ac:dyDescent="0.25">
      <c r="A42348" s="10" t="s">
        <v>21</v>
      </c>
      <c r="B42348" t="s">
        <v>22</v>
      </c>
      <c r="C42348">
        <v>2021</v>
      </c>
      <c r="D42348">
        <v>2</v>
      </c>
      <c r="E42348">
        <v>70301</v>
      </c>
      <c r="F42348">
        <v>0</v>
      </c>
      <c r="G42348">
        <v>0</v>
      </c>
      <c r="H42348">
        <v>0</v>
      </c>
      <c r="I42348">
        <v>0</v>
      </c>
      <c r="J42348">
        <v>0</v>
      </c>
      <c r="K42348" s="10" t="str">
        <f t="shared" si="661"/>
        <v>2021-2</v>
      </c>
    </row>
    <row r="42349" spans="1:11" x14ac:dyDescent="0.25">
      <c r="A42349" s="10" t="s">
        <v>21</v>
      </c>
      <c r="B42349" t="s">
        <v>22</v>
      </c>
      <c r="C42349">
        <v>2021</v>
      </c>
      <c r="D42349">
        <v>2</v>
      </c>
      <c r="E42349">
        <v>70347</v>
      </c>
      <c r="F42349">
        <v>0</v>
      </c>
      <c r="G42349">
        <v>0</v>
      </c>
      <c r="H42349">
        <v>0</v>
      </c>
      <c r="I42349">
        <v>0</v>
      </c>
      <c r="J42349">
        <v>0</v>
      </c>
      <c r="K42349" s="10" t="str">
        <f t="shared" si="661"/>
        <v>2021-2</v>
      </c>
    </row>
    <row r="42350" spans="1:11" x14ac:dyDescent="0.25">
      <c r="A42350" s="10" t="s">
        <v>21</v>
      </c>
      <c r="B42350" t="s">
        <v>22</v>
      </c>
      <c r="C42350">
        <v>2021</v>
      </c>
      <c r="D42350">
        <v>2</v>
      </c>
      <c r="E42350">
        <v>70370</v>
      </c>
      <c r="F42350">
        <v>13682</v>
      </c>
      <c r="G42350">
        <v>457</v>
      </c>
      <c r="H42350">
        <v>3035605.25</v>
      </c>
      <c r="I42350">
        <v>3014480.45</v>
      </c>
      <c r="J42350">
        <v>21124.799999999999</v>
      </c>
      <c r="K42350" s="10" t="str">
        <f t="shared" si="661"/>
        <v>2021-2</v>
      </c>
    </row>
    <row r="42351" spans="1:11" x14ac:dyDescent="0.25">
      <c r="A42351" s="10" t="s">
        <v>21</v>
      </c>
      <c r="B42351" t="s">
        <v>22</v>
      </c>
      <c r="C42351">
        <v>2021</v>
      </c>
      <c r="D42351">
        <v>2</v>
      </c>
      <c r="E42351">
        <v>70377</v>
      </c>
      <c r="F42351">
        <v>273927.56</v>
      </c>
      <c r="G42351">
        <v>5519</v>
      </c>
      <c r="H42351">
        <v>60807.07</v>
      </c>
      <c r="I42351">
        <v>60164.87</v>
      </c>
      <c r="J42351">
        <v>642.20000000000005</v>
      </c>
      <c r="K42351" s="10" t="str">
        <f t="shared" si="661"/>
        <v>2021-2</v>
      </c>
    </row>
    <row r="42352" spans="1:11" x14ac:dyDescent="0.25">
      <c r="A42352" s="10" t="s">
        <v>21</v>
      </c>
      <c r="B42352" t="s">
        <v>22</v>
      </c>
      <c r="C42352">
        <v>2021</v>
      </c>
      <c r="D42352">
        <v>2</v>
      </c>
      <c r="E42352">
        <v>70382</v>
      </c>
      <c r="F42352">
        <v>0</v>
      </c>
      <c r="G42352">
        <v>0</v>
      </c>
      <c r="H42352">
        <v>0</v>
      </c>
      <c r="I42352">
        <v>0</v>
      </c>
      <c r="J42352">
        <v>0</v>
      </c>
      <c r="K42352" s="10" t="str">
        <f t="shared" si="661"/>
        <v>2021-2</v>
      </c>
    </row>
    <row r="42353" spans="1:11" x14ac:dyDescent="0.25">
      <c r="A42353" s="10" t="s">
        <v>21</v>
      </c>
      <c r="B42353" t="s">
        <v>22</v>
      </c>
      <c r="C42353">
        <v>2021</v>
      </c>
      <c r="D42353">
        <v>2</v>
      </c>
      <c r="E42353">
        <v>70428</v>
      </c>
      <c r="F42353">
        <v>1890</v>
      </c>
      <c r="G42353">
        <v>63</v>
      </c>
      <c r="H42353">
        <v>36739.629999999997</v>
      </c>
      <c r="I42353">
        <v>36739.629999999997</v>
      </c>
      <c r="J42353">
        <v>0</v>
      </c>
      <c r="K42353" s="10" t="str">
        <f t="shared" si="661"/>
        <v>2021-2</v>
      </c>
    </row>
    <row r="42354" spans="1:11" x14ac:dyDescent="0.25">
      <c r="A42354" s="10" t="s">
        <v>21</v>
      </c>
      <c r="B42354" t="s">
        <v>22</v>
      </c>
      <c r="C42354">
        <v>2021</v>
      </c>
      <c r="D42354">
        <v>2</v>
      </c>
      <c r="E42354">
        <v>70436</v>
      </c>
      <c r="F42354">
        <v>345657.99900000001</v>
      </c>
      <c r="G42354">
        <v>9244</v>
      </c>
      <c r="H42354">
        <v>240033.57</v>
      </c>
      <c r="I42354">
        <v>238067.87</v>
      </c>
      <c r="J42354">
        <v>1965.7</v>
      </c>
      <c r="K42354" s="10" t="str">
        <f t="shared" si="661"/>
        <v>2021-2</v>
      </c>
    </row>
    <row r="42355" spans="1:11" x14ac:dyDescent="0.25">
      <c r="A42355" s="10" t="s">
        <v>21</v>
      </c>
      <c r="B42355" t="s">
        <v>22</v>
      </c>
      <c r="C42355">
        <v>2021</v>
      </c>
      <c r="D42355">
        <v>2</v>
      </c>
      <c r="E42355">
        <v>70437</v>
      </c>
      <c r="F42355">
        <v>6324</v>
      </c>
      <c r="G42355">
        <v>38</v>
      </c>
      <c r="H42355">
        <v>613097.35</v>
      </c>
      <c r="I42355">
        <v>613097.35</v>
      </c>
      <c r="J42355">
        <v>0</v>
      </c>
      <c r="K42355" s="10" t="str">
        <f t="shared" si="661"/>
        <v>2021-2</v>
      </c>
    </row>
    <row r="42356" spans="1:11" x14ac:dyDescent="0.25">
      <c r="A42356" s="10" t="s">
        <v>21</v>
      </c>
      <c r="B42356" t="s">
        <v>22</v>
      </c>
      <c r="C42356">
        <v>2021</v>
      </c>
      <c r="D42356">
        <v>2</v>
      </c>
      <c r="E42356">
        <v>70482</v>
      </c>
      <c r="F42356">
        <v>1370</v>
      </c>
      <c r="G42356">
        <v>27</v>
      </c>
      <c r="H42356">
        <v>62613.33</v>
      </c>
      <c r="I42356">
        <v>62613.33</v>
      </c>
      <c r="J42356">
        <v>0</v>
      </c>
      <c r="K42356" s="10" t="str">
        <f t="shared" si="661"/>
        <v>2021-2</v>
      </c>
    </row>
    <row r="42357" spans="1:11" x14ac:dyDescent="0.25">
      <c r="A42357" s="10" t="s">
        <v>21</v>
      </c>
      <c r="B42357" t="s">
        <v>22</v>
      </c>
      <c r="C42357">
        <v>2021</v>
      </c>
      <c r="D42357">
        <v>2</v>
      </c>
      <c r="E42357">
        <v>70510</v>
      </c>
      <c r="F42357">
        <v>6599.9989999999998</v>
      </c>
      <c r="G42357">
        <v>33</v>
      </c>
      <c r="H42357">
        <v>40174.199999999997</v>
      </c>
      <c r="I42357">
        <v>8028.57</v>
      </c>
      <c r="J42357">
        <v>32145.63</v>
      </c>
      <c r="K42357" s="10" t="str">
        <f t="shared" si="661"/>
        <v>2021-2</v>
      </c>
    </row>
    <row r="42358" spans="1:11" x14ac:dyDescent="0.25">
      <c r="A42358" s="10" t="s">
        <v>21</v>
      </c>
      <c r="B42358" t="s">
        <v>22</v>
      </c>
      <c r="C42358">
        <v>2021</v>
      </c>
      <c r="D42358">
        <v>2</v>
      </c>
      <c r="E42358">
        <v>70512</v>
      </c>
      <c r="F42358">
        <v>0</v>
      </c>
      <c r="G42358">
        <v>0</v>
      </c>
      <c r="H42358">
        <v>0</v>
      </c>
      <c r="I42358">
        <v>0</v>
      </c>
      <c r="J42358">
        <v>0</v>
      </c>
      <c r="K42358" s="10" t="str">
        <f t="shared" si="661"/>
        <v>2021-2</v>
      </c>
    </row>
    <row r="42359" spans="1:11" x14ac:dyDescent="0.25">
      <c r="A42359" s="10" t="s">
        <v>21</v>
      </c>
      <c r="B42359" t="s">
        <v>22</v>
      </c>
      <c r="C42359">
        <v>2021</v>
      </c>
      <c r="D42359">
        <v>2</v>
      </c>
      <c r="E42359">
        <v>70515</v>
      </c>
      <c r="F42359">
        <v>892.2</v>
      </c>
      <c r="G42359">
        <v>58</v>
      </c>
      <c r="H42359">
        <v>18855.57</v>
      </c>
      <c r="I42359">
        <v>17819.060000000001</v>
      </c>
      <c r="J42359">
        <v>1036.51</v>
      </c>
      <c r="K42359" s="10" t="str">
        <f t="shared" si="661"/>
        <v>2021-2</v>
      </c>
    </row>
    <row r="42360" spans="1:11" x14ac:dyDescent="0.25">
      <c r="A42360" s="10" t="s">
        <v>21</v>
      </c>
      <c r="B42360" t="s">
        <v>22</v>
      </c>
      <c r="C42360">
        <v>2021</v>
      </c>
      <c r="D42360">
        <v>2</v>
      </c>
      <c r="E42360">
        <v>70539</v>
      </c>
      <c r="F42360">
        <v>17.16</v>
      </c>
      <c r="G42360">
        <v>11</v>
      </c>
      <c r="H42360">
        <v>22683.3</v>
      </c>
      <c r="I42360">
        <v>22683.3</v>
      </c>
      <c r="J42360">
        <v>0</v>
      </c>
      <c r="K42360" s="10" t="str">
        <f t="shared" si="661"/>
        <v>2021-2</v>
      </c>
    </row>
    <row r="42361" spans="1:11" x14ac:dyDescent="0.25">
      <c r="A42361" s="10" t="s">
        <v>21</v>
      </c>
      <c r="B42361" t="s">
        <v>22</v>
      </c>
      <c r="C42361">
        <v>2021</v>
      </c>
      <c r="D42361">
        <v>2</v>
      </c>
      <c r="E42361">
        <v>70564</v>
      </c>
      <c r="F42361">
        <v>0</v>
      </c>
      <c r="G42361">
        <v>0</v>
      </c>
      <c r="H42361">
        <v>0</v>
      </c>
      <c r="I42361">
        <v>0</v>
      </c>
      <c r="J42361">
        <v>0</v>
      </c>
      <c r="K42361" s="10" t="str">
        <f t="shared" si="661"/>
        <v>2021-2</v>
      </c>
    </row>
    <row r="42362" spans="1:11" x14ac:dyDescent="0.25">
      <c r="A42362" s="10" t="s">
        <v>21</v>
      </c>
      <c r="B42362" t="s">
        <v>22</v>
      </c>
      <c r="C42362">
        <v>2021</v>
      </c>
      <c r="D42362">
        <v>2</v>
      </c>
      <c r="E42362">
        <v>70594</v>
      </c>
      <c r="F42362">
        <v>2119.3510000000001</v>
      </c>
      <c r="G42362">
        <v>135</v>
      </c>
      <c r="H42362">
        <v>69698.28</v>
      </c>
      <c r="I42362">
        <v>69472.679999999993</v>
      </c>
      <c r="J42362">
        <v>225.6</v>
      </c>
      <c r="K42362" s="10" t="str">
        <f t="shared" si="661"/>
        <v>2021-2</v>
      </c>
    </row>
    <row r="42363" spans="1:11" x14ac:dyDescent="0.25">
      <c r="A42363" s="10" t="s">
        <v>21</v>
      </c>
      <c r="B42363" t="s">
        <v>22</v>
      </c>
      <c r="C42363">
        <v>2021</v>
      </c>
      <c r="D42363">
        <v>2</v>
      </c>
      <c r="E42363">
        <v>70644</v>
      </c>
      <c r="F42363">
        <v>3920</v>
      </c>
      <c r="G42363">
        <v>14</v>
      </c>
      <c r="H42363">
        <v>81198.73</v>
      </c>
      <c r="I42363">
        <v>81198.73</v>
      </c>
      <c r="J42363">
        <v>0</v>
      </c>
      <c r="K42363" s="10" t="str">
        <f t="shared" ref="K42363:K42426" si="662">CONCATENATE(C42363,"-",D42363)</f>
        <v>2021-2</v>
      </c>
    </row>
    <row r="42364" spans="1:11" x14ac:dyDescent="0.25">
      <c r="A42364" s="10" t="s">
        <v>21</v>
      </c>
      <c r="B42364" t="s">
        <v>22</v>
      </c>
      <c r="C42364">
        <v>2021</v>
      </c>
      <c r="D42364">
        <v>2</v>
      </c>
      <c r="E42364">
        <v>70655</v>
      </c>
      <c r="F42364">
        <v>0</v>
      </c>
      <c r="G42364">
        <v>0</v>
      </c>
      <c r="H42364">
        <v>0</v>
      </c>
      <c r="I42364">
        <v>0</v>
      </c>
      <c r="J42364">
        <v>0</v>
      </c>
      <c r="K42364" s="10" t="str">
        <f t="shared" si="662"/>
        <v>2021-2</v>
      </c>
    </row>
    <row r="42365" spans="1:11" x14ac:dyDescent="0.25">
      <c r="A42365" s="10" t="s">
        <v>21</v>
      </c>
      <c r="B42365" t="s">
        <v>22</v>
      </c>
      <c r="C42365">
        <v>2021</v>
      </c>
      <c r="D42365">
        <v>2</v>
      </c>
      <c r="E42365">
        <v>70677</v>
      </c>
      <c r="F42365">
        <v>12098</v>
      </c>
      <c r="G42365">
        <v>188</v>
      </c>
      <c r="H42365">
        <v>2449.04</v>
      </c>
      <c r="I42365">
        <v>2449.04</v>
      </c>
      <c r="J42365">
        <v>0</v>
      </c>
      <c r="K42365" s="10" t="str">
        <f t="shared" si="662"/>
        <v>2021-2</v>
      </c>
    </row>
    <row r="42366" spans="1:11" x14ac:dyDescent="0.25">
      <c r="A42366" s="10" t="s">
        <v>21</v>
      </c>
      <c r="B42366" t="s">
        <v>22</v>
      </c>
      <c r="C42366">
        <v>2021</v>
      </c>
      <c r="D42366">
        <v>2</v>
      </c>
      <c r="E42366">
        <v>70700</v>
      </c>
      <c r="F42366">
        <v>703922</v>
      </c>
      <c r="G42366">
        <v>22701</v>
      </c>
      <c r="H42366">
        <v>1272663.56</v>
      </c>
      <c r="I42366">
        <v>1271951.46</v>
      </c>
      <c r="J42366">
        <v>712.1</v>
      </c>
      <c r="K42366" s="10" t="str">
        <f t="shared" si="662"/>
        <v>2021-2</v>
      </c>
    </row>
    <row r="42367" spans="1:11" x14ac:dyDescent="0.25">
      <c r="A42367" s="10" t="s">
        <v>21</v>
      </c>
      <c r="B42367" t="s">
        <v>22</v>
      </c>
      <c r="C42367">
        <v>2021</v>
      </c>
      <c r="D42367">
        <v>2</v>
      </c>
      <c r="E42367">
        <v>70710</v>
      </c>
      <c r="F42367">
        <v>428827.21500000003</v>
      </c>
      <c r="G42367">
        <v>12584</v>
      </c>
      <c r="H42367">
        <v>351755.74</v>
      </c>
      <c r="I42367">
        <v>350437.77</v>
      </c>
      <c r="J42367">
        <v>1317.97</v>
      </c>
      <c r="K42367" s="10" t="str">
        <f t="shared" si="662"/>
        <v>2021-2</v>
      </c>
    </row>
    <row r="42368" spans="1:11" x14ac:dyDescent="0.25">
      <c r="A42368" s="10" t="s">
        <v>21</v>
      </c>
      <c r="B42368" t="s">
        <v>22</v>
      </c>
      <c r="C42368">
        <v>2021</v>
      </c>
      <c r="D42368">
        <v>2</v>
      </c>
      <c r="E42368">
        <v>70720</v>
      </c>
      <c r="F42368">
        <v>510</v>
      </c>
      <c r="G42368">
        <v>344</v>
      </c>
      <c r="H42368">
        <v>243741.73</v>
      </c>
      <c r="I42368">
        <v>236233.81</v>
      </c>
      <c r="J42368">
        <v>7507.92</v>
      </c>
      <c r="K42368" s="10" t="str">
        <f t="shared" si="662"/>
        <v>2021-2</v>
      </c>
    </row>
    <row r="42369" spans="1:11" x14ac:dyDescent="0.25">
      <c r="A42369" s="10" t="s">
        <v>21</v>
      </c>
      <c r="B42369" t="s">
        <v>22</v>
      </c>
      <c r="C42369">
        <v>2021</v>
      </c>
      <c r="D42369">
        <v>2</v>
      </c>
      <c r="E42369">
        <v>70727</v>
      </c>
      <c r="F42369">
        <v>1590</v>
      </c>
      <c r="G42369">
        <v>607</v>
      </c>
      <c r="H42369">
        <v>173918.57</v>
      </c>
      <c r="I42369">
        <v>172878.73</v>
      </c>
      <c r="J42369">
        <v>1039.8399999999999</v>
      </c>
      <c r="K42369" s="10" t="str">
        <f t="shared" si="662"/>
        <v>2021-2</v>
      </c>
    </row>
    <row r="42370" spans="1:11" x14ac:dyDescent="0.25">
      <c r="A42370" s="10" t="s">
        <v>21</v>
      </c>
      <c r="B42370" t="s">
        <v>22</v>
      </c>
      <c r="C42370">
        <v>2021</v>
      </c>
      <c r="D42370">
        <v>2</v>
      </c>
      <c r="E42370">
        <v>70748</v>
      </c>
      <c r="F42370">
        <v>81621</v>
      </c>
      <c r="G42370">
        <v>1057</v>
      </c>
      <c r="H42370">
        <v>120773.32</v>
      </c>
      <c r="I42370">
        <v>107711.03999999999</v>
      </c>
      <c r="J42370">
        <v>13062.28</v>
      </c>
      <c r="K42370" s="10" t="str">
        <f t="shared" si="662"/>
        <v>2021-2</v>
      </c>
    </row>
    <row r="42371" spans="1:11" x14ac:dyDescent="0.25">
      <c r="A42371" s="10" t="s">
        <v>21</v>
      </c>
      <c r="B42371" t="s">
        <v>22</v>
      </c>
      <c r="C42371">
        <v>2021</v>
      </c>
      <c r="D42371">
        <v>2</v>
      </c>
      <c r="E42371">
        <v>70752</v>
      </c>
      <c r="F42371">
        <v>269702.5</v>
      </c>
      <c r="G42371">
        <v>1185</v>
      </c>
      <c r="H42371">
        <v>21353.95</v>
      </c>
      <c r="I42371">
        <v>21251.040000000001</v>
      </c>
      <c r="J42371">
        <v>102.91</v>
      </c>
      <c r="K42371" s="10" t="str">
        <f t="shared" si="662"/>
        <v>2021-2</v>
      </c>
    </row>
    <row r="42372" spans="1:11" x14ac:dyDescent="0.25">
      <c r="A42372" s="10" t="s">
        <v>21</v>
      </c>
      <c r="B42372" t="s">
        <v>22</v>
      </c>
      <c r="C42372">
        <v>2021</v>
      </c>
      <c r="D42372">
        <v>2</v>
      </c>
      <c r="E42372">
        <v>70756</v>
      </c>
      <c r="F42372">
        <v>44212.298000000003</v>
      </c>
      <c r="G42372">
        <v>811</v>
      </c>
      <c r="H42372">
        <v>56721.27</v>
      </c>
      <c r="I42372">
        <v>56696.63</v>
      </c>
      <c r="J42372">
        <v>24.64</v>
      </c>
      <c r="K42372" s="10" t="str">
        <f t="shared" si="662"/>
        <v>2021-2</v>
      </c>
    </row>
    <row r="42373" spans="1:11" x14ac:dyDescent="0.25">
      <c r="A42373" s="10" t="s">
        <v>21</v>
      </c>
      <c r="B42373" t="s">
        <v>22</v>
      </c>
      <c r="C42373">
        <v>2021</v>
      </c>
      <c r="D42373">
        <v>2</v>
      </c>
      <c r="E42373">
        <v>70801</v>
      </c>
      <c r="F42373">
        <v>0</v>
      </c>
      <c r="G42373">
        <v>0</v>
      </c>
      <c r="H42373">
        <v>0</v>
      </c>
      <c r="I42373">
        <v>0</v>
      </c>
      <c r="J42373">
        <v>0</v>
      </c>
      <c r="K42373" s="10" t="str">
        <f t="shared" si="662"/>
        <v>2021-2</v>
      </c>
    </row>
    <row r="42374" spans="1:11" x14ac:dyDescent="0.25">
      <c r="A42374" s="10" t="s">
        <v>21</v>
      </c>
      <c r="B42374" t="s">
        <v>22</v>
      </c>
      <c r="C42374">
        <v>2021</v>
      </c>
      <c r="D42374">
        <v>2</v>
      </c>
      <c r="E42374">
        <v>70842</v>
      </c>
      <c r="F42374">
        <v>0</v>
      </c>
      <c r="G42374">
        <v>0</v>
      </c>
      <c r="H42374">
        <v>0</v>
      </c>
      <c r="I42374">
        <v>0</v>
      </c>
      <c r="J42374">
        <v>0</v>
      </c>
      <c r="K42374" s="10" t="str">
        <f t="shared" si="662"/>
        <v>2021-2</v>
      </c>
    </row>
    <row r="42375" spans="1:11" x14ac:dyDescent="0.25">
      <c r="A42375" s="10" t="s">
        <v>21</v>
      </c>
      <c r="B42375" t="s">
        <v>22</v>
      </c>
      <c r="C42375">
        <v>2021</v>
      </c>
      <c r="D42375">
        <v>2</v>
      </c>
      <c r="E42375">
        <v>70860</v>
      </c>
      <c r="F42375">
        <v>3385</v>
      </c>
      <c r="G42375">
        <v>1009</v>
      </c>
      <c r="H42375">
        <v>10444.81</v>
      </c>
      <c r="I42375">
        <v>9651.0499999999993</v>
      </c>
      <c r="J42375">
        <v>793.76</v>
      </c>
      <c r="K42375" s="10" t="str">
        <f t="shared" si="662"/>
        <v>2021-2</v>
      </c>
    </row>
    <row r="42376" spans="1:11" x14ac:dyDescent="0.25">
      <c r="A42376" s="10" t="s">
        <v>21</v>
      </c>
      <c r="B42376" t="s">
        <v>22</v>
      </c>
      <c r="C42376">
        <v>2021</v>
      </c>
      <c r="D42376">
        <v>2</v>
      </c>
      <c r="E42376">
        <v>70954</v>
      </c>
      <c r="F42376">
        <v>877926.45</v>
      </c>
      <c r="G42376">
        <v>11222</v>
      </c>
      <c r="H42376">
        <v>989603.16</v>
      </c>
      <c r="I42376">
        <v>972725.4</v>
      </c>
      <c r="J42376">
        <v>16877.759999999998</v>
      </c>
      <c r="K42376" s="10" t="str">
        <f t="shared" si="662"/>
        <v>2021-2</v>
      </c>
    </row>
    <row r="42377" spans="1:11" x14ac:dyDescent="0.25">
      <c r="A42377" s="10" t="s">
        <v>21</v>
      </c>
      <c r="B42377" t="s">
        <v>22</v>
      </c>
      <c r="C42377">
        <v>2021</v>
      </c>
      <c r="D42377">
        <v>2</v>
      </c>
      <c r="E42377">
        <v>71090</v>
      </c>
      <c r="F42377">
        <v>0</v>
      </c>
      <c r="G42377">
        <v>0</v>
      </c>
      <c r="H42377">
        <v>0</v>
      </c>
      <c r="I42377">
        <v>0</v>
      </c>
      <c r="J42377">
        <v>0</v>
      </c>
      <c r="K42377" s="10" t="str">
        <f t="shared" si="662"/>
        <v>2021-2</v>
      </c>
    </row>
    <row r="42378" spans="1:11" x14ac:dyDescent="0.25">
      <c r="A42378" s="10" t="s">
        <v>21</v>
      </c>
      <c r="B42378" t="s">
        <v>22</v>
      </c>
      <c r="C42378">
        <v>2021</v>
      </c>
      <c r="D42378">
        <v>2</v>
      </c>
      <c r="E42378">
        <v>71093</v>
      </c>
      <c r="F42378">
        <v>2240671.5</v>
      </c>
      <c r="G42378">
        <v>51267</v>
      </c>
      <c r="H42378">
        <v>227229.02</v>
      </c>
      <c r="I42378">
        <v>226316.42</v>
      </c>
      <c r="J42378">
        <v>912.6</v>
      </c>
      <c r="K42378" s="10" t="str">
        <f t="shared" si="662"/>
        <v>2021-2</v>
      </c>
    </row>
    <row r="42379" spans="1:11" x14ac:dyDescent="0.25">
      <c r="A42379" s="10" t="s">
        <v>21</v>
      </c>
      <c r="B42379" t="s">
        <v>22</v>
      </c>
      <c r="C42379">
        <v>2021</v>
      </c>
      <c r="D42379">
        <v>2</v>
      </c>
      <c r="E42379">
        <v>71104</v>
      </c>
      <c r="F42379">
        <v>2846909</v>
      </c>
      <c r="G42379">
        <v>333</v>
      </c>
      <c r="H42379">
        <v>5591961.6100000003</v>
      </c>
      <c r="I42379">
        <v>5591961.6100000003</v>
      </c>
      <c r="J42379">
        <v>0</v>
      </c>
      <c r="K42379" s="10" t="str">
        <f t="shared" si="662"/>
        <v>2021-2</v>
      </c>
    </row>
    <row r="42380" spans="1:11" x14ac:dyDescent="0.25">
      <c r="A42380" s="10" t="s">
        <v>21</v>
      </c>
      <c r="B42380" t="s">
        <v>22</v>
      </c>
      <c r="C42380">
        <v>2021</v>
      </c>
      <c r="D42380">
        <v>2</v>
      </c>
      <c r="E42380">
        <v>71143</v>
      </c>
      <c r="F42380">
        <v>704</v>
      </c>
      <c r="G42380">
        <v>42</v>
      </c>
      <c r="H42380">
        <v>22897.279999999999</v>
      </c>
      <c r="I42380">
        <v>22897.279999999999</v>
      </c>
      <c r="J42380">
        <v>0</v>
      </c>
      <c r="K42380" s="10" t="str">
        <f t="shared" si="662"/>
        <v>2021-2</v>
      </c>
    </row>
    <row r="42381" spans="1:11" x14ac:dyDescent="0.25">
      <c r="A42381" s="10" t="s">
        <v>21</v>
      </c>
      <c r="B42381" t="s">
        <v>22</v>
      </c>
      <c r="C42381">
        <v>2021</v>
      </c>
      <c r="D42381">
        <v>2</v>
      </c>
      <c r="E42381">
        <v>71225</v>
      </c>
      <c r="F42381">
        <v>140.36000000000001</v>
      </c>
      <c r="G42381">
        <v>43</v>
      </c>
      <c r="H42381">
        <v>35180.6</v>
      </c>
      <c r="I42381">
        <v>35180.6</v>
      </c>
      <c r="J42381">
        <v>0</v>
      </c>
      <c r="K42381" s="10" t="str">
        <f t="shared" si="662"/>
        <v>2021-2</v>
      </c>
    </row>
    <row r="42382" spans="1:11" x14ac:dyDescent="0.25">
      <c r="A42382" s="10" t="s">
        <v>21</v>
      </c>
      <c r="B42382" t="s">
        <v>22</v>
      </c>
      <c r="C42382">
        <v>2021</v>
      </c>
      <c r="D42382">
        <v>2</v>
      </c>
      <c r="E42382">
        <v>71247</v>
      </c>
      <c r="F42382">
        <v>0</v>
      </c>
      <c r="G42382">
        <v>0</v>
      </c>
      <c r="H42382">
        <v>0</v>
      </c>
      <c r="I42382">
        <v>0</v>
      </c>
      <c r="J42382">
        <v>0</v>
      </c>
      <c r="K42382" s="10" t="str">
        <f t="shared" si="662"/>
        <v>2021-2</v>
      </c>
    </row>
    <row r="42383" spans="1:11" x14ac:dyDescent="0.25">
      <c r="A42383" s="10" t="s">
        <v>21</v>
      </c>
      <c r="B42383" t="s">
        <v>22</v>
      </c>
      <c r="C42383">
        <v>2021</v>
      </c>
      <c r="D42383">
        <v>2</v>
      </c>
      <c r="E42383">
        <v>71274</v>
      </c>
      <c r="F42383">
        <v>0</v>
      </c>
      <c r="G42383">
        <v>0</v>
      </c>
      <c r="H42383">
        <v>0</v>
      </c>
      <c r="I42383">
        <v>0</v>
      </c>
      <c r="J42383">
        <v>0</v>
      </c>
      <c r="K42383" s="10" t="str">
        <f t="shared" si="662"/>
        <v>2021-2</v>
      </c>
    </row>
    <row r="42384" spans="1:11" x14ac:dyDescent="0.25">
      <c r="A42384" s="10" t="s">
        <v>21</v>
      </c>
      <c r="B42384" t="s">
        <v>22</v>
      </c>
      <c r="C42384">
        <v>2021</v>
      </c>
      <c r="D42384">
        <v>2</v>
      </c>
      <c r="E42384">
        <v>71288</v>
      </c>
      <c r="F42384">
        <v>9214.9050000000007</v>
      </c>
      <c r="G42384">
        <v>1540</v>
      </c>
      <c r="H42384">
        <v>95331.1</v>
      </c>
      <c r="I42384">
        <v>92594.240000000005</v>
      </c>
      <c r="J42384">
        <v>2736.86</v>
      </c>
      <c r="K42384" s="10" t="str">
        <f t="shared" si="662"/>
        <v>2021-2</v>
      </c>
    </row>
    <row r="42385" spans="1:11" x14ac:dyDescent="0.25">
      <c r="A42385" s="10" t="s">
        <v>21</v>
      </c>
      <c r="B42385" t="s">
        <v>22</v>
      </c>
      <c r="C42385">
        <v>2021</v>
      </c>
      <c r="D42385">
        <v>2</v>
      </c>
      <c r="E42385">
        <v>71332</v>
      </c>
      <c r="F42385">
        <v>840</v>
      </c>
      <c r="G42385">
        <v>14</v>
      </c>
      <c r="H42385">
        <v>161547.84</v>
      </c>
      <c r="I42385">
        <v>161547.84</v>
      </c>
      <c r="J42385">
        <v>0</v>
      </c>
      <c r="K42385" s="10" t="str">
        <f t="shared" si="662"/>
        <v>2021-2</v>
      </c>
    </row>
    <row r="42386" spans="1:11" x14ac:dyDescent="0.25">
      <c r="A42386" s="10" t="s">
        <v>21</v>
      </c>
      <c r="B42386" t="s">
        <v>22</v>
      </c>
      <c r="C42386">
        <v>2021</v>
      </c>
      <c r="D42386">
        <v>2</v>
      </c>
      <c r="E42386">
        <v>71336</v>
      </c>
      <c r="F42386">
        <v>0</v>
      </c>
      <c r="G42386">
        <v>0</v>
      </c>
      <c r="H42386">
        <v>0</v>
      </c>
      <c r="I42386">
        <v>0</v>
      </c>
      <c r="J42386">
        <v>0</v>
      </c>
      <c r="K42386" s="10" t="str">
        <f t="shared" si="662"/>
        <v>2021-2</v>
      </c>
    </row>
    <row r="42387" spans="1:11" x14ac:dyDescent="0.25">
      <c r="A42387" s="10" t="s">
        <v>21</v>
      </c>
      <c r="B42387" t="s">
        <v>22</v>
      </c>
      <c r="C42387">
        <v>2021</v>
      </c>
      <c r="D42387">
        <v>2</v>
      </c>
      <c r="E42387">
        <v>71351</v>
      </c>
      <c r="F42387">
        <v>0</v>
      </c>
      <c r="G42387">
        <v>0</v>
      </c>
      <c r="H42387">
        <v>0</v>
      </c>
      <c r="I42387">
        <v>0</v>
      </c>
      <c r="J42387">
        <v>0</v>
      </c>
      <c r="K42387" s="10" t="str">
        <f t="shared" si="662"/>
        <v>2021-2</v>
      </c>
    </row>
    <row r="42388" spans="1:11" x14ac:dyDescent="0.25">
      <c r="A42388" s="10" t="s">
        <v>21</v>
      </c>
      <c r="B42388" t="s">
        <v>22</v>
      </c>
      <c r="C42388">
        <v>2021</v>
      </c>
      <c r="D42388">
        <v>2</v>
      </c>
      <c r="E42388">
        <v>71369</v>
      </c>
      <c r="F42388">
        <v>0</v>
      </c>
      <c r="G42388">
        <v>0</v>
      </c>
      <c r="H42388">
        <v>0</v>
      </c>
      <c r="I42388">
        <v>0</v>
      </c>
      <c r="J42388">
        <v>0</v>
      </c>
      <c r="K42388" s="10" t="str">
        <f t="shared" si="662"/>
        <v>2021-2</v>
      </c>
    </row>
    <row r="42389" spans="1:11" x14ac:dyDescent="0.25">
      <c r="A42389" s="10" t="s">
        <v>21</v>
      </c>
      <c r="B42389" t="s">
        <v>22</v>
      </c>
      <c r="C42389">
        <v>2021</v>
      </c>
      <c r="D42389">
        <v>2</v>
      </c>
      <c r="E42389">
        <v>71376</v>
      </c>
      <c r="F42389">
        <v>58880</v>
      </c>
      <c r="G42389">
        <v>1996</v>
      </c>
      <c r="H42389">
        <v>729796.05</v>
      </c>
      <c r="I42389">
        <v>725307.25</v>
      </c>
      <c r="J42389">
        <v>4488.8</v>
      </c>
      <c r="K42389" s="10" t="str">
        <f t="shared" si="662"/>
        <v>2021-2</v>
      </c>
    </row>
    <row r="42390" spans="1:11" x14ac:dyDescent="0.25">
      <c r="A42390" s="10" t="s">
        <v>21</v>
      </c>
      <c r="B42390" t="s">
        <v>22</v>
      </c>
      <c r="C42390">
        <v>2021</v>
      </c>
      <c r="D42390">
        <v>2</v>
      </c>
      <c r="E42390">
        <v>71403</v>
      </c>
      <c r="F42390">
        <v>0</v>
      </c>
      <c r="G42390">
        <v>0</v>
      </c>
      <c r="H42390">
        <v>0</v>
      </c>
      <c r="I42390">
        <v>0</v>
      </c>
      <c r="J42390">
        <v>0</v>
      </c>
      <c r="K42390" s="10" t="str">
        <f t="shared" si="662"/>
        <v>2021-2</v>
      </c>
    </row>
    <row r="42391" spans="1:11" x14ac:dyDescent="0.25">
      <c r="A42391" s="10" t="s">
        <v>21</v>
      </c>
      <c r="B42391" t="s">
        <v>22</v>
      </c>
      <c r="C42391">
        <v>2021</v>
      </c>
      <c r="D42391">
        <v>2</v>
      </c>
      <c r="E42391">
        <v>71428</v>
      </c>
      <c r="F42391">
        <v>12930</v>
      </c>
      <c r="G42391">
        <v>212</v>
      </c>
      <c r="H42391">
        <v>4734.22</v>
      </c>
      <c r="I42391">
        <v>4708.59</v>
      </c>
      <c r="J42391">
        <v>25.63</v>
      </c>
      <c r="K42391" s="10" t="str">
        <f t="shared" si="662"/>
        <v>2021-2</v>
      </c>
    </row>
    <row r="42392" spans="1:11" x14ac:dyDescent="0.25">
      <c r="A42392" s="10" t="s">
        <v>21</v>
      </c>
      <c r="B42392" t="s">
        <v>22</v>
      </c>
      <c r="C42392">
        <v>2021</v>
      </c>
      <c r="D42392">
        <v>2</v>
      </c>
      <c r="E42392">
        <v>71558</v>
      </c>
      <c r="F42392">
        <v>15</v>
      </c>
      <c r="G42392">
        <v>15</v>
      </c>
      <c r="H42392">
        <v>181975.85</v>
      </c>
      <c r="I42392">
        <v>181975.85</v>
      </c>
      <c r="J42392">
        <v>0</v>
      </c>
      <c r="K42392" s="10" t="str">
        <f t="shared" si="662"/>
        <v>2021-2</v>
      </c>
    </row>
    <row r="42393" spans="1:11" x14ac:dyDescent="0.25">
      <c r="A42393" s="10" t="s">
        <v>21</v>
      </c>
      <c r="B42393" t="s">
        <v>22</v>
      </c>
      <c r="C42393">
        <v>2021</v>
      </c>
      <c r="D42393">
        <v>2</v>
      </c>
      <c r="E42393">
        <v>71571</v>
      </c>
      <c r="F42393">
        <v>0</v>
      </c>
      <c r="G42393">
        <v>0</v>
      </c>
      <c r="H42393">
        <v>0</v>
      </c>
      <c r="I42393">
        <v>0</v>
      </c>
      <c r="J42393">
        <v>0</v>
      </c>
      <c r="K42393" s="10" t="str">
        <f t="shared" si="662"/>
        <v>2021-2</v>
      </c>
    </row>
    <row r="42394" spans="1:11" x14ac:dyDescent="0.25">
      <c r="A42394" s="10" t="s">
        <v>21</v>
      </c>
      <c r="B42394" t="s">
        <v>22</v>
      </c>
      <c r="C42394">
        <v>2021</v>
      </c>
      <c r="D42394">
        <v>2</v>
      </c>
      <c r="E42394">
        <v>71671</v>
      </c>
      <c r="F42394">
        <v>180</v>
      </c>
      <c r="G42394">
        <v>60</v>
      </c>
      <c r="H42394">
        <v>9068.4699999999993</v>
      </c>
      <c r="I42394">
        <v>9068.4699999999993</v>
      </c>
      <c r="J42394">
        <v>0</v>
      </c>
      <c r="K42394" s="10" t="str">
        <f t="shared" si="662"/>
        <v>2021-2</v>
      </c>
    </row>
    <row r="42395" spans="1:11" x14ac:dyDescent="0.25">
      <c r="A42395" s="10" t="s">
        <v>21</v>
      </c>
      <c r="B42395" t="s">
        <v>22</v>
      </c>
      <c r="C42395">
        <v>2021</v>
      </c>
      <c r="D42395">
        <v>2</v>
      </c>
      <c r="E42395">
        <v>71699</v>
      </c>
      <c r="F42395">
        <v>7037</v>
      </c>
      <c r="G42395">
        <v>232</v>
      </c>
      <c r="H42395">
        <v>245104.49</v>
      </c>
      <c r="I42395">
        <v>233533.18</v>
      </c>
      <c r="J42395">
        <v>11571.31</v>
      </c>
      <c r="K42395" s="10" t="str">
        <f t="shared" si="662"/>
        <v>2021-2</v>
      </c>
    </row>
    <row r="42396" spans="1:11" x14ac:dyDescent="0.25">
      <c r="A42396" s="10" t="s">
        <v>21</v>
      </c>
      <c r="B42396" t="s">
        <v>22</v>
      </c>
      <c r="C42396">
        <v>2021</v>
      </c>
      <c r="D42396">
        <v>2</v>
      </c>
      <c r="E42396">
        <v>71715</v>
      </c>
      <c r="F42396">
        <v>0</v>
      </c>
      <c r="G42396">
        <v>0</v>
      </c>
      <c r="H42396">
        <v>0</v>
      </c>
      <c r="I42396">
        <v>0</v>
      </c>
      <c r="J42396">
        <v>0</v>
      </c>
      <c r="K42396" s="10" t="str">
        <f t="shared" si="662"/>
        <v>2021-2</v>
      </c>
    </row>
    <row r="42397" spans="1:11" x14ac:dyDescent="0.25">
      <c r="A42397" s="10" t="s">
        <v>21</v>
      </c>
      <c r="B42397" t="s">
        <v>22</v>
      </c>
      <c r="C42397">
        <v>2021</v>
      </c>
      <c r="D42397">
        <v>2</v>
      </c>
      <c r="E42397">
        <v>71770</v>
      </c>
      <c r="F42397">
        <v>17349</v>
      </c>
      <c r="G42397">
        <v>261</v>
      </c>
      <c r="H42397">
        <v>296361.71000000002</v>
      </c>
      <c r="I42397">
        <v>296361.71000000002</v>
      </c>
      <c r="J42397">
        <v>0</v>
      </c>
      <c r="K42397" s="10" t="str">
        <f t="shared" si="662"/>
        <v>2021-2</v>
      </c>
    </row>
    <row r="42398" spans="1:11" x14ac:dyDescent="0.25">
      <c r="A42398" s="10" t="s">
        <v>21</v>
      </c>
      <c r="B42398" t="s">
        <v>22</v>
      </c>
      <c r="C42398">
        <v>2021</v>
      </c>
      <c r="D42398">
        <v>2</v>
      </c>
      <c r="E42398">
        <v>71773</v>
      </c>
      <c r="F42398">
        <v>0</v>
      </c>
      <c r="G42398">
        <v>0</v>
      </c>
      <c r="H42398">
        <v>0</v>
      </c>
      <c r="I42398">
        <v>0</v>
      </c>
      <c r="J42398">
        <v>0</v>
      </c>
      <c r="K42398" s="10" t="str">
        <f t="shared" si="662"/>
        <v>2021-2</v>
      </c>
    </row>
    <row r="42399" spans="1:11" x14ac:dyDescent="0.25">
      <c r="A42399" s="10" t="s">
        <v>21</v>
      </c>
      <c r="B42399" t="s">
        <v>22</v>
      </c>
      <c r="C42399">
        <v>2021</v>
      </c>
      <c r="D42399">
        <v>2</v>
      </c>
      <c r="E42399">
        <v>71776</v>
      </c>
      <c r="F42399">
        <v>495</v>
      </c>
      <c r="G42399">
        <v>91</v>
      </c>
      <c r="H42399">
        <v>12377.69</v>
      </c>
      <c r="I42399">
        <v>12377.69</v>
      </c>
      <c r="J42399">
        <v>0</v>
      </c>
      <c r="K42399" s="10" t="str">
        <f t="shared" si="662"/>
        <v>2021-2</v>
      </c>
    </row>
    <row r="42400" spans="1:11" x14ac:dyDescent="0.25">
      <c r="A42400" s="10" t="s">
        <v>21</v>
      </c>
      <c r="B42400" t="s">
        <v>22</v>
      </c>
      <c r="C42400">
        <v>2021</v>
      </c>
      <c r="D42400">
        <v>2</v>
      </c>
      <c r="E42400">
        <v>71837</v>
      </c>
      <c r="F42400">
        <v>169</v>
      </c>
      <c r="G42400">
        <v>29</v>
      </c>
      <c r="H42400">
        <v>46431.39</v>
      </c>
      <c r="I42400">
        <v>46431.39</v>
      </c>
      <c r="J42400">
        <v>0</v>
      </c>
      <c r="K42400" s="10" t="str">
        <f t="shared" si="662"/>
        <v>2021-2</v>
      </c>
    </row>
    <row r="42401" spans="1:11" x14ac:dyDescent="0.25">
      <c r="A42401" s="10" t="s">
        <v>21</v>
      </c>
      <c r="B42401" t="s">
        <v>22</v>
      </c>
      <c r="C42401">
        <v>2021</v>
      </c>
      <c r="D42401">
        <v>2</v>
      </c>
      <c r="E42401">
        <v>71839</v>
      </c>
      <c r="F42401">
        <v>95.8</v>
      </c>
      <c r="G42401">
        <v>65</v>
      </c>
      <c r="H42401">
        <v>16778.53</v>
      </c>
      <c r="I42401">
        <v>15808.45</v>
      </c>
      <c r="J42401">
        <v>970.08</v>
      </c>
      <c r="K42401" s="10" t="str">
        <f t="shared" si="662"/>
        <v>2021-2</v>
      </c>
    </row>
    <row r="42402" spans="1:11" x14ac:dyDescent="0.25">
      <c r="A42402" s="10" t="s">
        <v>21</v>
      </c>
      <c r="B42402" t="s">
        <v>22</v>
      </c>
      <c r="C42402">
        <v>2021</v>
      </c>
      <c r="D42402">
        <v>2</v>
      </c>
      <c r="E42402">
        <v>71858</v>
      </c>
      <c r="F42402">
        <v>4545</v>
      </c>
      <c r="G42402">
        <v>140</v>
      </c>
      <c r="H42402">
        <v>18822.54</v>
      </c>
      <c r="I42402">
        <v>18661.23</v>
      </c>
      <c r="J42402">
        <v>161.31</v>
      </c>
      <c r="K42402" s="10" t="str">
        <f t="shared" si="662"/>
        <v>2021-2</v>
      </c>
    </row>
    <row r="42403" spans="1:11" x14ac:dyDescent="0.25">
      <c r="A42403" s="10" t="s">
        <v>21</v>
      </c>
      <c r="B42403" t="s">
        <v>22</v>
      </c>
      <c r="C42403">
        <v>2021</v>
      </c>
      <c r="D42403">
        <v>2</v>
      </c>
      <c r="E42403">
        <v>71863</v>
      </c>
      <c r="F42403">
        <v>0</v>
      </c>
      <c r="G42403">
        <v>0</v>
      </c>
      <c r="H42403">
        <v>0</v>
      </c>
      <c r="I42403">
        <v>0</v>
      </c>
      <c r="J42403">
        <v>0</v>
      </c>
      <c r="K42403" s="10" t="str">
        <f t="shared" si="662"/>
        <v>2021-2</v>
      </c>
    </row>
    <row r="42404" spans="1:11" x14ac:dyDescent="0.25">
      <c r="A42404" s="10" t="s">
        <v>21</v>
      </c>
      <c r="B42404" t="s">
        <v>22</v>
      </c>
      <c r="C42404">
        <v>2021</v>
      </c>
      <c r="D42404">
        <v>2</v>
      </c>
      <c r="E42404">
        <v>71879</v>
      </c>
      <c r="F42404">
        <v>0</v>
      </c>
      <c r="G42404">
        <v>0</v>
      </c>
      <c r="H42404">
        <v>0</v>
      </c>
      <c r="I42404">
        <v>0</v>
      </c>
      <c r="J42404">
        <v>0</v>
      </c>
      <c r="K42404" s="10" t="str">
        <f t="shared" si="662"/>
        <v>2021-2</v>
      </c>
    </row>
    <row r="42405" spans="1:11" x14ac:dyDescent="0.25">
      <c r="A42405" s="10" t="s">
        <v>21</v>
      </c>
      <c r="B42405" t="s">
        <v>22</v>
      </c>
      <c r="C42405">
        <v>2021</v>
      </c>
      <c r="D42405">
        <v>2</v>
      </c>
      <c r="E42405">
        <v>71881</v>
      </c>
      <c r="F42405">
        <v>0</v>
      </c>
      <c r="G42405">
        <v>0</v>
      </c>
      <c r="H42405">
        <v>0</v>
      </c>
      <c r="I42405">
        <v>0</v>
      </c>
      <c r="J42405">
        <v>0</v>
      </c>
      <c r="K42405" s="10" t="str">
        <f t="shared" si="662"/>
        <v>2021-2</v>
      </c>
    </row>
    <row r="42406" spans="1:11" x14ac:dyDescent="0.25">
      <c r="A42406" s="10" t="s">
        <v>21</v>
      </c>
      <c r="B42406" t="s">
        <v>22</v>
      </c>
      <c r="C42406">
        <v>2021</v>
      </c>
      <c r="D42406">
        <v>2</v>
      </c>
      <c r="E42406">
        <v>71930</v>
      </c>
      <c r="F42406">
        <v>4452878.1490000002</v>
      </c>
      <c r="G42406">
        <v>43170</v>
      </c>
      <c r="H42406">
        <v>443580.13</v>
      </c>
      <c r="I42406">
        <v>442295.65</v>
      </c>
      <c r="J42406">
        <v>1284.48</v>
      </c>
      <c r="K42406" s="10" t="str">
        <f t="shared" si="662"/>
        <v>2021-2</v>
      </c>
    </row>
    <row r="42407" spans="1:11" x14ac:dyDescent="0.25">
      <c r="A42407" s="10" t="s">
        <v>21</v>
      </c>
      <c r="B42407" t="s">
        <v>22</v>
      </c>
      <c r="C42407">
        <v>2021</v>
      </c>
      <c r="D42407">
        <v>2</v>
      </c>
      <c r="E42407">
        <v>71981</v>
      </c>
      <c r="F42407">
        <v>210</v>
      </c>
      <c r="G42407">
        <v>13</v>
      </c>
      <c r="H42407">
        <v>383918</v>
      </c>
      <c r="I42407">
        <v>383918</v>
      </c>
      <c r="J42407">
        <v>0</v>
      </c>
      <c r="K42407" s="10" t="str">
        <f t="shared" si="662"/>
        <v>2021-2</v>
      </c>
    </row>
    <row r="42408" spans="1:11" x14ac:dyDescent="0.25">
      <c r="A42408" s="10" t="s">
        <v>21</v>
      </c>
      <c r="B42408" t="s">
        <v>22</v>
      </c>
      <c r="C42408">
        <v>2021</v>
      </c>
      <c r="D42408">
        <v>2</v>
      </c>
      <c r="E42408">
        <v>72000</v>
      </c>
      <c r="F42408">
        <v>0</v>
      </c>
      <c r="G42408">
        <v>0</v>
      </c>
      <c r="H42408">
        <v>0</v>
      </c>
      <c r="I42408">
        <v>0</v>
      </c>
      <c r="J42408">
        <v>0</v>
      </c>
      <c r="K42408" s="10" t="str">
        <f t="shared" si="662"/>
        <v>2021-2</v>
      </c>
    </row>
    <row r="42409" spans="1:11" x14ac:dyDescent="0.25">
      <c r="A42409" s="10" t="s">
        <v>21</v>
      </c>
      <c r="B42409" t="s">
        <v>22</v>
      </c>
      <c r="C42409">
        <v>2021</v>
      </c>
      <c r="D42409">
        <v>2</v>
      </c>
      <c r="E42409">
        <v>72028</v>
      </c>
      <c r="F42409">
        <v>650</v>
      </c>
      <c r="G42409">
        <v>15</v>
      </c>
      <c r="H42409">
        <v>136739.28</v>
      </c>
      <c r="I42409">
        <v>132380.57</v>
      </c>
      <c r="J42409">
        <v>4358.71</v>
      </c>
      <c r="K42409" s="10" t="str">
        <f t="shared" si="662"/>
        <v>2021-2</v>
      </c>
    </row>
    <row r="42410" spans="1:11" x14ac:dyDescent="0.25">
      <c r="A42410" s="10" t="s">
        <v>21</v>
      </c>
      <c r="B42410" t="s">
        <v>22</v>
      </c>
      <c r="C42410">
        <v>2021</v>
      </c>
      <c r="D42410">
        <v>2</v>
      </c>
      <c r="E42410">
        <v>72060</v>
      </c>
      <c r="F42410">
        <v>4901</v>
      </c>
      <c r="G42410">
        <v>161</v>
      </c>
      <c r="H42410">
        <v>218926.97</v>
      </c>
      <c r="I42410">
        <v>218926.97</v>
      </c>
      <c r="J42410">
        <v>0</v>
      </c>
      <c r="K42410" s="10" t="str">
        <f t="shared" si="662"/>
        <v>2021-2</v>
      </c>
    </row>
    <row r="42411" spans="1:11" x14ac:dyDescent="0.25">
      <c r="A42411" s="10" t="s">
        <v>21</v>
      </c>
      <c r="B42411" t="s">
        <v>22</v>
      </c>
      <c r="C42411">
        <v>2021</v>
      </c>
      <c r="D42411">
        <v>2</v>
      </c>
      <c r="E42411">
        <v>72064</v>
      </c>
      <c r="F42411">
        <v>0</v>
      </c>
      <c r="G42411">
        <v>0</v>
      </c>
      <c r="H42411">
        <v>0</v>
      </c>
      <c r="I42411">
        <v>0</v>
      </c>
      <c r="J42411">
        <v>0</v>
      </c>
      <c r="K42411" s="10" t="str">
        <f t="shared" si="662"/>
        <v>2021-2</v>
      </c>
    </row>
    <row r="42412" spans="1:11" x14ac:dyDescent="0.25">
      <c r="A42412" s="10" t="s">
        <v>21</v>
      </c>
      <c r="B42412" t="s">
        <v>22</v>
      </c>
      <c r="C42412">
        <v>2021</v>
      </c>
      <c r="D42412">
        <v>2</v>
      </c>
      <c r="E42412">
        <v>72065</v>
      </c>
      <c r="F42412">
        <v>18.8</v>
      </c>
      <c r="G42412">
        <v>51</v>
      </c>
      <c r="H42412">
        <v>25443.4</v>
      </c>
      <c r="I42412">
        <v>25443.4</v>
      </c>
      <c r="J42412">
        <v>0</v>
      </c>
      <c r="K42412" s="10" t="str">
        <f t="shared" si="662"/>
        <v>2021-2</v>
      </c>
    </row>
    <row r="42413" spans="1:11" x14ac:dyDescent="0.25">
      <c r="A42413" s="10" t="s">
        <v>21</v>
      </c>
      <c r="B42413" t="s">
        <v>22</v>
      </c>
      <c r="C42413">
        <v>2021</v>
      </c>
      <c r="D42413">
        <v>2</v>
      </c>
      <c r="E42413">
        <v>72124</v>
      </c>
      <c r="F42413">
        <v>9.36</v>
      </c>
      <c r="G42413">
        <v>12</v>
      </c>
      <c r="H42413">
        <v>6498.22</v>
      </c>
      <c r="I42413">
        <v>6498.22</v>
      </c>
      <c r="J42413">
        <v>0</v>
      </c>
      <c r="K42413" s="10" t="str">
        <f t="shared" si="662"/>
        <v>2021-2</v>
      </c>
    </row>
    <row r="42414" spans="1:11" x14ac:dyDescent="0.25">
      <c r="A42414" s="10" t="s">
        <v>21</v>
      </c>
      <c r="B42414" t="s">
        <v>22</v>
      </c>
      <c r="C42414">
        <v>2021</v>
      </c>
      <c r="D42414">
        <v>2</v>
      </c>
      <c r="E42414">
        <v>72205</v>
      </c>
      <c r="F42414">
        <v>966209.03</v>
      </c>
      <c r="G42414">
        <v>17196</v>
      </c>
      <c r="H42414">
        <v>829434.34</v>
      </c>
      <c r="I42414">
        <v>824893.84</v>
      </c>
      <c r="J42414">
        <v>4540.5</v>
      </c>
      <c r="K42414" s="10" t="str">
        <f t="shared" si="662"/>
        <v>2021-2</v>
      </c>
    </row>
    <row r="42415" spans="1:11" x14ac:dyDescent="0.25">
      <c r="A42415" s="10" t="s">
        <v>21</v>
      </c>
      <c r="B42415" t="s">
        <v>22</v>
      </c>
      <c r="C42415">
        <v>2021</v>
      </c>
      <c r="D42415">
        <v>2</v>
      </c>
      <c r="E42415">
        <v>72237</v>
      </c>
      <c r="F42415">
        <v>0</v>
      </c>
      <c r="G42415">
        <v>0</v>
      </c>
      <c r="H42415">
        <v>0</v>
      </c>
      <c r="I42415">
        <v>0</v>
      </c>
      <c r="J42415">
        <v>0</v>
      </c>
      <c r="K42415" s="10" t="str">
        <f t="shared" si="662"/>
        <v>2021-2</v>
      </c>
    </row>
    <row r="42416" spans="1:11" x14ac:dyDescent="0.25">
      <c r="A42416" s="10" t="s">
        <v>21</v>
      </c>
      <c r="B42416" t="s">
        <v>22</v>
      </c>
      <c r="C42416">
        <v>2021</v>
      </c>
      <c r="D42416">
        <v>2</v>
      </c>
      <c r="E42416">
        <v>72252</v>
      </c>
      <c r="F42416">
        <v>2044</v>
      </c>
      <c r="G42416">
        <v>751</v>
      </c>
      <c r="H42416">
        <v>557829.51</v>
      </c>
      <c r="I42416">
        <v>545225.35</v>
      </c>
      <c r="J42416">
        <v>12604.16</v>
      </c>
      <c r="K42416" s="10" t="str">
        <f t="shared" si="662"/>
        <v>2021-2</v>
      </c>
    </row>
    <row r="42417" spans="1:11" x14ac:dyDescent="0.25">
      <c r="A42417" s="10" t="s">
        <v>21</v>
      </c>
      <c r="B42417" t="s">
        <v>22</v>
      </c>
      <c r="C42417">
        <v>2021</v>
      </c>
      <c r="D42417">
        <v>2</v>
      </c>
      <c r="E42417">
        <v>72266</v>
      </c>
      <c r="F42417">
        <v>2155</v>
      </c>
      <c r="G42417">
        <v>828</v>
      </c>
      <c r="H42417">
        <v>4815.6899999999996</v>
      </c>
      <c r="I42417">
        <v>4604.6099999999997</v>
      </c>
      <c r="J42417">
        <v>211.08</v>
      </c>
      <c r="K42417" s="10" t="str">
        <f t="shared" si="662"/>
        <v>2021-2</v>
      </c>
    </row>
    <row r="42418" spans="1:11" x14ac:dyDescent="0.25">
      <c r="A42418" s="10" t="s">
        <v>21</v>
      </c>
      <c r="B42418" t="s">
        <v>22</v>
      </c>
      <c r="C42418">
        <v>2021</v>
      </c>
      <c r="D42418">
        <v>2</v>
      </c>
      <c r="E42418">
        <v>72305</v>
      </c>
      <c r="F42418">
        <v>8086</v>
      </c>
      <c r="G42418">
        <v>234</v>
      </c>
      <c r="H42418">
        <v>1046.0999999999999</v>
      </c>
      <c r="I42418">
        <v>1046.0999999999999</v>
      </c>
      <c r="J42418">
        <v>0</v>
      </c>
      <c r="K42418" s="10" t="str">
        <f t="shared" si="662"/>
        <v>2021-2</v>
      </c>
    </row>
    <row r="42419" spans="1:11" x14ac:dyDescent="0.25">
      <c r="A42419" s="10" t="s">
        <v>21</v>
      </c>
      <c r="B42419" t="s">
        <v>22</v>
      </c>
      <c r="C42419">
        <v>2021</v>
      </c>
      <c r="D42419">
        <v>2</v>
      </c>
      <c r="E42419">
        <v>72356</v>
      </c>
      <c r="F42419">
        <v>2310</v>
      </c>
      <c r="G42419">
        <v>77</v>
      </c>
      <c r="H42419">
        <v>35814.86</v>
      </c>
      <c r="I42419">
        <v>35485.17</v>
      </c>
      <c r="J42419">
        <v>329.69</v>
      </c>
      <c r="K42419" s="10" t="str">
        <f t="shared" si="662"/>
        <v>2021-2</v>
      </c>
    </row>
    <row r="42420" spans="1:11" x14ac:dyDescent="0.25">
      <c r="A42420" s="10" t="s">
        <v>21</v>
      </c>
      <c r="B42420" t="s">
        <v>22</v>
      </c>
      <c r="C42420">
        <v>2021</v>
      </c>
      <c r="D42420">
        <v>2</v>
      </c>
      <c r="E42420">
        <v>72426</v>
      </c>
      <c r="F42420">
        <v>0</v>
      </c>
      <c r="G42420">
        <v>0</v>
      </c>
      <c r="H42420">
        <v>0</v>
      </c>
      <c r="I42420">
        <v>0</v>
      </c>
      <c r="J42420">
        <v>0</v>
      </c>
      <c r="K42420" s="10" t="str">
        <f t="shared" si="662"/>
        <v>2021-2</v>
      </c>
    </row>
    <row r="42421" spans="1:11" x14ac:dyDescent="0.25">
      <c r="A42421" s="10" t="s">
        <v>21</v>
      </c>
      <c r="B42421" t="s">
        <v>22</v>
      </c>
      <c r="C42421">
        <v>2021</v>
      </c>
      <c r="D42421">
        <v>2</v>
      </c>
      <c r="E42421">
        <v>72485</v>
      </c>
      <c r="F42421">
        <v>480.3</v>
      </c>
      <c r="G42421">
        <v>79</v>
      </c>
      <c r="H42421">
        <v>3399.22</v>
      </c>
      <c r="I42421">
        <v>3399.22</v>
      </c>
      <c r="J42421">
        <v>0</v>
      </c>
      <c r="K42421" s="10" t="str">
        <f t="shared" si="662"/>
        <v>2021-2</v>
      </c>
    </row>
    <row r="42422" spans="1:11" x14ac:dyDescent="0.25">
      <c r="A42422" s="10" t="s">
        <v>21</v>
      </c>
      <c r="B42422" t="s">
        <v>22</v>
      </c>
      <c r="C42422">
        <v>2021</v>
      </c>
      <c r="D42422">
        <v>2</v>
      </c>
      <c r="E42422">
        <v>72495</v>
      </c>
      <c r="F42422">
        <v>0</v>
      </c>
      <c r="G42422">
        <v>0</v>
      </c>
      <c r="H42422">
        <v>0</v>
      </c>
      <c r="I42422">
        <v>0</v>
      </c>
      <c r="J42422">
        <v>0</v>
      </c>
      <c r="K42422" s="10" t="str">
        <f t="shared" si="662"/>
        <v>2021-2</v>
      </c>
    </row>
    <row r="42423" spans="1:11" x14ac:dyDescent="0.25">
      <c r="A42423" s="10" t="s">
        <v>21</v>
      </c>
      <c r="B42423" t="s">
        <v>22</v>
      </c>
      <c r="C42423">
        <v>2021</v>
      </c>
      <c r="D42423">
        <v>2</v>
      </c>
      <c r="E42423">
        <v>72508</v>
      </c>
      <c r="F42423">
        <v>248</v>
      </c>
      <c r="G42423">
        <v>15</v>
      </c>
      <c r="H42423">
        <v>103.1</v>
      </c>
      <c r="I42423">
        <v>103.1</v>
      </c>
      <c r="J42423">
        <v>0</v>
      </c>
      <c r="K42423" s="10" t="str">
        <f t="shared" si="662"/>
        <v>2021-2</v>
      </c>
    </row>
    <row r="42424" spans="1:11" x14ac:dyDescent="0.25">
      <c r="A42424" s="10" t="s">
        <v>21</v>
      </c>
      <c r="B42424" t="s">
        <v>22</v>
      </c>
      <c r="C42424">
        <v>2021</v>
      </c>
      <c r="D42424">
        <v>2</v>
      </c>
      <c r="E42424">
        <v>72511</v>
      </c>
      <c r="F42424">
        <v>944</v>
      </c>
      <c r="G42424">
        <v>455</v>
      </c>
      <c r="H42424">
        <v>209035.97</v>
      </c>
      <c r="I42424">
        <v>209035.97</v>
      </c>
      <c r="J42424">
        <v>0</v>
      </c>
      <c r="K42424" s="10" t="str">
        <f t="shared" si="662"/>
        <v>2021-2</v>
      </c>
    </row>
    <row r="42425" spans="1:11" x14ac:dyDescent="0.25">
      <c r="A42425" s="10" t="s">
        <v>21</v>
      </c>
      <c r="B42425" t="s">
        <v>22</v>
      </c>
      <c r="C42425">
        <v>2021</v>
      </c>
      <c r="D42425">
        <v>2</v>
      </c>
      <c r="E42425">
        <v>72512</v>
      </c>
      <c r="F42425">
        <v>0</v>
      </c>
      <c r="G42425">
        <v>0</v>
      </c>
      <c r="H42425">
        <v>0</v>
      </c>
      <c r="I42425">
        <v>0</v>
      </c>
      <c r="J42425">
        <v>0</v>
      </c>
      <c r="K42425" s="10" t="str">
        <f t="shared" si="662"/>
        <v>2021-2</v>
      </c>
    </row>
    <row r="42426" spans="1:11" x14ac:dyDescent="0.25">
      <c r="A42426" s="10" t="s">
        <v>21</v>
      </c>
      <c r="B42426" t="s">
        <v>22</v>
      </c>
      <c r="C42426">
        <v>2021</v>
      </c>
      <c r="D42426">
        <v>2</v>
      </c>
      <c r="E42426">
        <v>72572</v>
      </c>
      <c r="F42426">
        <v>2853</v>
      </c>
      <c r="G42426">
        <v>1799</v>
      </c>
      <c r="H42426">
        <v>55479.37</v>
      </c>
      <c r="I42426">
        <v>53100.18</v>
      </c>
      <c r="J42426">
        <v>2379.19</v>
      </c>
      <c r="K42426" s="10" t="str">
        <f t="shared" si="662"/>
        <v>2021-2</v>
      </c>
    </row>
    <row r="42427" spans="1:11" x14ac:dyDescent="0.25">
      <c r="A42427" s="10" t="s">
        <v>21</v>
      </c>
      <c r="B42427" t="s">
        <v>22</v>
      </c>
      <c r="C42427">
        <v>2021</v>
      </c>
      <c r="D42427">
        <v>2</v>
      </c>
      <c r="E42427">
        <v>72578</v>
      </c>
      <c r="F42427">
        <v>45504.800000000003</v>
      </c>
      <c r="G42427">
        <v>1035</v>
      </c>
      <c r="H42427">
        <v>11336.43</v>
      </c>
      <c r="I42427">
        <v>11336.43</v>
      </c>
      <c r="J42427">
        <v>0</v>
      </c>
      <c r="K42427" s="10" t="str">
        <f t="shared" ref="K42427:K42490" si="663">CONCATENATE(C42427,"-",D42427)</f>
        <v>2021-2</v>
      </c>
    </row>
    <row r="42428" spans="1:11" x14ac:dyDescent="0.25">
      <c r="A42428" s="10" t="s">
        <v>21</v>
      </c>
      <c r="B42428" t="s">
        <v>22</v>
      </c>
      <c r="C42428">
        <v>2021</v>
      </c>
      <c r="D42428">
        <v>2</v>
      </c>
      <c r="E42428">
        <v>72603</v>
      </c>
      <c r="F42428">
        <v>679</v>
      </c>
      <c r="G42428">
        <v>36</v>
      </c>
      <c r="H42428">
        <v>35106.480000000003</v>
      </c>
      <c r="I42428">
        <v>29333.439999999999</v>
      </c>
      <c r="J42428">
        <v>5773.04</v>
      </c>
      <c r="K42428" s="10" t="str">
        <f t="shared" si="663"/>
        <v>2021-2</v>
      </c>
    </row>
    <row r="42429" spans="1:11" x14ac:dyDescent="0.25">
      <c r="A42429" s="10" t="s">
        <v>21</v>
      </c>
      <c r="B42429" t="s">
        <v>22</v>
      </c>
      <c r="C42429">
        <v>2021</v>
      </c>
      <c r="D42429">
        <v>2</v>
      </c>
      <c r="E42429">
        <v>72606</v>
      </c>
      <c r="F42429">
        <v>6976.01</v>
      </c>
      <c r="G42429">
        <v>321</v>
      </c>
      <c r="H42429">
        <v>48722.29</v>
      </c>
      <c r="I42429">
        <v>48149.17</v>
      </c>
      <c r="J42429">
        <v>573.12</v>
      </c>
      <c r="K42429" s="10" t="str">
        <f t="shared" si="663"/>
        <v>2021-2</v>
      </c>
    </row>
    <row r="42430" spans="1:11" x14ac:dyDescent="0.25">
      <c r="A42430" s="10" t="s">
        <v>21</v>
      </c>
      <c r="B42430" t="s">
        <v>22</v>
      </c>
      <c r="C42430">
        <v>2021</v>
      </c>
      <c r="D42430">
        <v>2</v>
      </c>
      <c r="E42430">
        <v>72611</v>
      </c>
      <c r="F42430">
        <v>2067.25</v>
      </c>
      <c r="G42430">
        <v>1637</v>
      </c>
      <c r="H42430">
        <v>42761.62</v>
      </c>
      <c r="I42430">
        <v>40641.730000000003</v>
      </c>
      <c r="J42430">
        <v>2119.89</v>
      </c>
      <c r="K42430" s="10" t="str">
        <f t="shared" si="663"/>
        <v>2021-2</v>
      </c>
    </row>
    <row r="42431" spans="1:11" x14ac:dyDescent="0.25">
      <c r="A42431" s="10" t="s">
        <v>21</v>
      </c>
      <c r="B42431" t="s">
        <v>22</v>
      </c>
      <c r="C42431">
        <v>2021</v>
      </c>
      <c r="D42431">
        <v>2</v>
      </c>
      <c r="E42431">
        <v>72618</v>
      </c>
      <c r="F42431">
        <v>8606</v>
      </c>
      <c r="G42431">
        <v>1051</v>
      </c>
      <c r="H42431">
        <v>912548.22</v>
      </c>
      <c r="I42431">
        <v>910659.54</v>
      </c>
      <c r="J42431">
        <v>1888.68</v>
      </c>
      <c r="K42431" s="10" t="str">
        <f t="shared" si="663"/>
        <v>2021-2</v>
      </c>
    </row>
    <row r="42432" spans="1:11" x14ac:dyDescent="0.25">
      <c r="A42432" s="10" t="s">
        <v>21</v>
      </c>
      <c r="B42432" t="s">
        <v>22</v>
      </c>
      <c r="C42432">
        <v>2021</v>
      </c>
      <c r="D42432">
        <v>2</v>
      </c>
      <c r="E42432">
        <v>72626</v>
      </c>
      <c r="F42432">
        <v>8876</v>
      </c>
      <c r="G42432">
        <v>312</v>
      </c>
      <c r="H42432">
        <v>2496203.77</v>
      </c>
      <c r="I42432">
        <v>2496203.77</v>
      </c>
      <c r="J42432">
        <v>0</v>
      </c>
      <c r="K42432" s="10" t="str">
        <f t="shared" si="663"/>
        <v>2021-2</v>
      </c>
    </row>
    <row r="42433" spans="1:11" x14ac:dyDescent="0.25">
      <c r="A42433" s="10" t="s">
        <v>21</v>
      </c>
      <c r="B42433" t="s">
        <v>22</v>
      </c>
      <c r="C42433">
        <v>2021</v>
      </c>
      <c r="D42433">
        <v>2</v>
      </c>
      <c r="E42433">
        <v>72647</v>
      </c>
      <c r="F42433">
        <v>13905</v>
      </c>
      <c r="G42433">
        <v>663</v>
      </c>
      <c r="H42433">
        <v>4644.72</v>
      </c>
      <c r="I42433">
        <v>4638.72</v>
      </c>
      <c r="J42433">
        <v>6</v>
      </c>
      <c r="K42433" s="10" t="str">
        <f t="shared" si="663"/>
        <v>2021-2</v>
      </c>
    </row>
    <row r="42434" spans="1:11" x14ac:dyDescent="0.25">
      <c r="A42434" s="10" t="s">
        <v>21</v>
      </c>
      <c r="B42434" t="s">
        <v>22</v>
      </c>
      <c r="C42434">
        <v>2021</v>
      </c>
      <c r="D42434">
        <v>2</v>
      </c>
      <c r="E42434">
        <v>72694</v>
      </c>
      <c r="F42434">
        <v>0</v>
      </c>
      <c r="G42434">
        <v>0</v>
      </c>
      <c r="H42434">
        <v>0</v>
      </c>
      <c r="I42434">
        <v>0</v>
      </c>
      <c r="J42434">
        <v>0</v>
      </c>
      <c r="K42434" s="10" t="str">
        <f t="shared" si="663"/>
        <v>2021-2</v>
      </c>
    </row>
    <row r="42435" spans="1:11" x14ac:dyDescent="0.25">
      <c r="A42435" s="10" t="s">
        <v>21</v>
      </c>
      <c r="B42435" t="s">
        <v>22</v>
      </c>
      <c r="C42435">
        <v>2021</v>
      </c>
      <c r="D42435">
        <v>2</v>
      </c>
      <c r="E42435">
        <v>72733</v>
      </c>
      <c r="F42435">
        <v>26</v>
      </c>
      <c r="G42435">
        <v>11</v>
      </c>
      <c r="H42435">
        <v>4451.21</v>
      </c>
      <c r="I42435">
        <v>4451.21</v>
      </c>
      <c r="J42435">
        <v>0</v>
      </c>
      <c r="K42435" s="10" t="str">
        <f t="shared" si="663"/>
        <v>2021-2</v>
      </c>
    </row>
    <row r="42436" spans="1:11" x14ac:dyDescent="0.25">
      <c r="A42436" s="10" t="s">
        <v>21</v>
      </c>
      <c r="B42436" t="s">
        <v>22</v>
      </c>
      <c r="C42436">
        <v>2021</v>
      </c>
      <c r="D42436">
        <v>2</v>
      </c>
      <c r="E42436">
        <v>72769</v>
      </c>
      <c r="F42436">
        <v>0</v>
      </c>
      <c r="G42436">
        <v>0</v>
      </c>
      <c r="H42436">
        <v>0</v>
      </c>
      <c r="I42436">
        <v>0</v>
      </c>
      <c r="J42436">
        <v>0</v>
      </c>
      <c r="K42436" s="10" t="str">
        <f t="shared" si="663"/>
        <v>2021-2</v>
      </c>
    </row>
    <row r="42437" spans="1:11" x14ac:dyDescent="0.25">
      <c r="A42437" s="10" t="s">
        <v>21</v>
      </c>
      <c r="B42437" t="s">
        <v>22</v>
      </c>
      <c r="C42437">
        <v>2021</v>
      </c>
      <c r="D42437">
        <v>2</v>
      </c>
      <c r="E42437">
        <v>72786</v>
      </c>
      <c r="F42437">
        <v>17160</v>
      </c>
      <c r="G42437">
        <v>195</v>
      </c>
      <c r="H42437">
        <v>1934288.17</v>
      </c>
      <c r="I42437">
        <v>1923919.08</v>
      </c>
      <c r="J42437">
        <v>10369.09</v>
      </c>
      <c r="K42437" s="10" t="str">
        <f t="shared" si="663"/>
        <v>2021-2</v>
      </c>
    </row>
    <row r="42438" spans="1:11" x14ac:dyDescent="0.25">
      <c r="A42438" s="10" t="s">
        <v>21</v>
      </c>
      <c r="B42438" t="s">
        <v>22</v>
      </c>
      <c r="C42438">
        <v>2021</v>
      </c>
      <c r="D42438">
        <v>2</v>
      </c>
      <c r="E42438">
        <v>72912</v>
      </c>
      <c r="F42438">
        <v>390</v>
      </c>
      <c r="G42438">
        <v>13</v>
      </c>
      <c r="H42438">
        <v>4144.74</v>
      </c>
      <c r="I42438">
        <v>4144.74</v>
      </c>
      <c r="J42438">
        <v>0</v>
      </c>
      <c r="K42438" s="10" t="str">
        <f t="shared" si="663"/>
        <v>2021-2</v>
      </c>
    </row>
    <row r="42439" spans="1:11" x14ac:dyDescent="0.25">
      <c r="A42439" s="10" t="s">
        <v>21</v>
      </c>
      <c r="B42439" t="s">
        <v>22</v>
      </c>
      <c r="C42439">
        <v>2021</v>
      </c>
      <c r="D42439">
        <v>2</v>
      </c>
      <c r="E42439">
        <v>72974</v>
      </c>
      <c r="F42439">
        <v>0</v>
      </c>
      <c r="G42439">
        <v>0</v>
      </c>
      <c r="H42439">
        <v>0</v>
      </c>
      <c r="I42439">
        <v>0</v>
      </c>
      <c r="J42439">
        <v>0</v>
      </c>
      <c r="K42439" s="10" t="str">
        <f t="shared" si="663"/>
        <v>2021-2</v>
      </c>
    </row>
    <row r="42440" spans="1:11" x14ac:dyDescent="0.25">
      <c r="A42440" s="10" t="s">
        <v>21</v>
      </c>
      <c r="B42440" t="s">
        <v>22</v>
      </c>
      <c r="C42440">
        <v>2021</v>
      </c>
      <c r="D42440">
        <v>2</v>
      </c>
      <c r="E42440">
        <v>73070</v>
      </c>
      <c r="F42440">
        <v>1444</v>
      </c>
      <c r="G42440">
        <v>94</v>
      </c>
      <c r="H42440">
        <v>22809.05</v>
      </c>
      <c r="I42440">
        <v>21983.35</v>
      </c>
      <c r="J42440">
        <v>825.7</v>
      </c>
      <c r="K42440" s="10" t="str">
        <f t="shared" si="663"/>
        <v>2021-2</v>
      </c>
    </row>
    <row r="42441" spans="1:11" x14ac:dyDescent="0.25">
      <c r="A42441" s="10" t="s">
        <v>21</v>
      </c>
      <c r="B42441" t="s">
        <v>22</v>
      </c>
      <c r="C42441">
        <v>2021</v>
      </c>
      <c r="D42441">
        <v>2</v>
      </c>
      <c r="E42441">
        <v>73207</v>
      </c>
      <c r="F42441">
        <v>0</v>
      </c>
      <c r="G42441">
        <v>0</v>
      </c>
      <c r="H42441">
        <v>0</v>
      </c>
      <c r="I42441">
        <v>0</v>
      </c>
      <c r="J42441">
        <v>0</v>
      </c>
      <c r="K42441" s="10" t="str">
        <f t="shared" si="663"/>
        <v>2021-2</v>
      </c>
    </row>
    <row r="42442" spans="1:11" x14ac:dyDescent="0.25">
      <c r="A42442" s="10" t="s">
        <v>21</v>
      </c>
      <c r="B42442" t="s">
        <v>22</v>
      </c>
      <c r="C42442">
        <v>2021</v>
      </c>
      <c r="D42442">
        <v>2</v>
      </c>
      <c r="E42442">
        <v>73302</v>
      </c>
      <c r="F42442">
        <v>499</v>
      </c>
      <c r="G42442">
        <v>499</v>
      </c>
      <c r="H42442">
        <v>17074.34</v>
      </c>
      <c r="I42442">
        <v>17074.34</v>
      </c>
      <c r="J42442">
        <v>0</v>
      </c>
      <c r="K42442" s="10" t="str">
        <f t="shared" si="663"/>
        <v>2021-2</v>
      </c>
    </row>
    <row r="42443" spans="1:11" x14ac:dyDescent="0.25">
      <c r="A42443" s="10" t="s">
        <v>21</v>
      </c>
      <c r="B42443" t="s">
        <v>22</v>
      </c>
      <c r="C42443">
        <v>2021</v>
      </c>
      <c r="D42443">
        <v>2</v>
      </c>
      <c r="E42443">
        <v>73336</v>
      </c>
      <c r="F42443">
        <v>0</v>
      </c>
      <c r="G42443">
        <v>0</v>
      </c>
      <c r="H42443">
        <v>0</v>
      </c>
      <c r="I42443">
        <v>0</v>
      </c>
      <c r="J42443">
        <v>0</v>
      </c>
      <c r="K42443" s="10" t="str">
        <f t="shared" si="663"/>
        <v>2021-2</v>
      </c>
    </row>
    <row r="42444" spans="1:11" x14ac:dyDescent="0.25">
      <c r="A42444" s="10" t="s">
        <v>21</v>
      </c>
      <c r="B42444" t="s">
        <v>22</v>
      </c>
      <c r="C42444">
        <v>2021</v>
      </c>
      <c r="D42444">
        <v>2</v>
      </c>
      <c r="E42444">
        <v>73473</v>
      </c>
      <c r="F42444">
        <v>0</v>
      </c>
      <c r="G42444">
        <v>0</v>
      </c>
      <c r="H42444">
        <v>0</v>
      </c>
      <c r="I42444">
        <v>0</v>
      </c>
      <c r="J42444">
        <v>0</v>
      </c>
      <c r="K42444" s="10" t="str">
        <f t="shared" si="663"/>
        <v>2021-2</v>
      </c>
    </row>
    <row r="42445" spans="1:11" x14ac:dyDescent="0.25">
      <c r="A42445" s="10" t="s">
        <v>21</v>
      </c>
      <c r="B42445" t="s">
        <v>22</v>
      </c>
      <c r="C42445">
        <v>2021</v>
      </c>
      <c r="D42445">
        <v>2</v>
      </c>
      <c r="E42445">
        <v>73562</v>
      </c>
      <c r="F42445">
        <v>30924</v>
      </c>
      <c r="G42445">
        <v>106</v>
      </c>
      <c r="H42445">
        <v>336349.89</v>
      </c>
      <c r="I42445">
        <v>331102.59000000003</v>
      </c>
      <c r="J42445">
        <v>5247.3</v>
      </c>
      <c r="K42445" s="10" t="str">
        <f t="shared" si="663"/>
        <v>2021-2</v>
      </c>
    </row>
    <row r="42446" spans="1:11" x14ac:dyDescent="0.25">
      <c r="A42446" s="10" t="s">
        <v>21</v>
      </c>
      <c r="B42446" t="s">
        <v>22</v>
      </c>
      <c r="C42446">
        <v>2021</v>
      </c>
      <c r="D42446">
        <v>2</v>
      </c>
      <c r="E42446">
        <v>73594</v>
      </c>
      <c r="F42446">
        <v>0</v>
      </c>
      <c r="G42446">
        <v>0</v>
      </c>
      <c r="H42446">
        <v>0</v>
      </c>
      <c r="I42446">
        <v>0</v>
      </c>
      <c r="J42446">
        <v>0</v>
      </c>
      <c r="K42446" s="10" t="str">
        <f t="shared" si="663"/>
        <v>2021-2</v>
      </c>
    </row>
    <row r="42447" spans="1:11" x14ac:dyDescent="0.25">
      <c r="A42447" s="10" t="s">
        <v>21</v>
      </c>
      <c r="B42447" t="s">
        <v>22</v>
      </c>
      <c r="C42447">
        <v>2021</v>
      </c>
      <c r="D42447">
        <v>2</v>
      </c>
      <c r="E42447">
        <v>74676</v>
      </c>
      <c r="F42447">
        <v>45</v>
      </c>
      <c r="G42447">
        <v>41</v>
      </c>
      <c r="H42447">
        <v>68262.52</v>
      </c>
      <c r="I42447">
        <v>65751.08</v>
      </c>
      <c r="J42447">
        <v>2511.44</v>
      </c>
      <c r="K42447" s="10" t="str">
        <f t="shared" si="663"/>
        <v>2021-2</v>
      </c>
    </row>
    <row r="42448" spans="1:11" x14ac:dyDescent="0.25">
      <c r="A42448" s="10" t="s">
        <v>21</v>
      </c>
      <c r="B42448" t="s">
        <v>22</v>
      </c>
      <c r="C42448">
        <v>2021</v>
      </c>
      <c r="D42448">
        <v>2</v>
      </c>
      <c r="E42448">
        <v>75626</v>
      </c>
      <c r="F42448">
        <v>0</v>
      </c>
      <c r="G42448">
        <v>0</v>
      </c>
      <c r="H42448">
        <v>0</v>
      </c>
      <c r="I42448">
        <v>0</v>
      </c>
      <c r="J42448">
        <v>0</v>
      </c>
      <c r="K42448" s="10" t="str">
        <f t="shared" si="663"/>
        <v>2021-2</v>
      </c>
    </row>
    <row r="42449" spans="1:11" x14ac:dyDescent="0.25">
      <c r="A42449" s="10" t="s">
        <v>21</v>
      </c>
      <c r="B42449" t="s">
        <v>22</v>
      </c>
      <c r="C42449">
        <v>2021</v>
      </c>
      <c r="D42449">
        <v>2</v>
      </c>
      <c r="E42449">
        <v>75826</v>
      </c>
      <c r="F42449">
        <v>36555</v>
      </c>
      <c r="G42449">
        <v>3503</v>
      </c>
      <c r="H42449">
        <v>59001.21</v>
      </c>
      <c r="I42449">
        <v>58821.01</v>
      </c>
      <c r="J42449">
        <v>180.2</v>
      </c>
      <c r="K42449" s="10" t="str">
        <f t="shared" si="663"/>
        <v>2021-2</v>
      </c>
    </row>
    <row r="42450" spans="1:11" x14ac:dyDescent="0.25">
      <c r="A42450" s="10" t="s">
        <v>21</v>
      </c>
      <c r="B42450" t="s">
        <v>22</v>
      </c>
      <c r="C42450">
        <v>2021</v>
      </c>
      <c r="D42450">
        <v>2</v>
      </c>
      <c r="E42450">
        <v>75834</v>
      </c>
      <c r="F42450">
        <v>294081</v>
      </c>
      <c r="G42450">
        <v>5628</v>
      </c>
      <c r="H42450">
        <v>173224.48</v>
      </c>
      <c r="I42450">
        <v>171289.74</v>
      </c>
      <c r="J42450">
        <v>1934.74</v>
      </c>
      <c r="K42450" s="10" t="str">
        <f t="shared" si="663"/>
        <v>2021-2</v>
      </c>
    </row>
    <row r="42451" spans="1:11" x14ac:dyDescent="0.25">
      <c r="A42451" s="10" t="s">
        <v>21</v>
      </c>
      <c r="B42451" t="s">
        <v>22</v>
      </c>
      <c r="C42451">
        <v>2021</v>
      </c>
      <c r="D42451">
        <v>2</v>
      </c>
      <c r="E42451">
        <v>75854</v>
      </c>
      <c r="F42451">
        <v>65672</v>
      </c>
      <c r="G42451">
        <v>2236</v>
      </c>
      <c r="H42451">
        <v>501367.96</v>
      </c>
      <c r="I42451">
        <v>498823.75</v>
      </c>
      <c r="J42451">
        <v>2544.21</v>
      </c>
      <c r="K42451" s="10" t="str">
        <f t="shared" si="663"/>
        <v>2021-2</v>
      </c>
    </row>
    <row r="42452" spans="1:11" x14ac:dyDescent="0.25">
      <c r="A42452" s="10" t="s">
        <v>21</v>
      </c>
      <c r="B42452" t="s">
        <v>22</v>
      </c>
      <c r="C42452">
        <v>2021</v>
      </c>
      <c r="D42452">
        <v>2</v>
      </c>
      <c r="E42452">
        <v>75987</v>
      </c>
      <c r="F42452">
        <v>11522</v>
      </c>
      <c r="G42452">
        <v>121</v>
      </c>
      <c r="H42452">
        <v>3260946.72</v>
      </c>
      <c r="I42452">
        <v>3260946.72</v>
      </c>
      <c r="J42452">
        <v>0</v>
      </c>
      <c r="K42452" s="10" t="str">
        <f t="shared" si="663"/>
        <v>2021-2</v>
      </c>
    </row>
    <row r="42453" spans="1:11" x14ac:dyDescent="0.25">
      <c r="A42453" s="10" t="s">
        <v>21</v>
      </c>
      <c r="B42453" t="s">
        <v>22</v>
      </c>
      <c r="C42453">
        <v>2021</v>
      </c>
      <c r="D42453">
        <v>2</v>
      </c>
      <c r="E42453">
        <v>76045</v>
      </c>
      <c r="F42453">
        <v>2749.5</v>
      </c>
      <c r="G42453">
        <v>506</v>
      </c>
      <c r="H42453">
        <v>10131.24</v>
      </c>
      <c r="I42453">
        <v>9663.6</v>
      </c>
      <c r="J42453">
        <v>467.64</v>
      </c>
      <c r="K42453" s="10" t="str">
        <f t="shared" si="663"/>
        <v>2021-2</v>
      </c>
    </row>
    <row r="42454" spans="1:11" x14ac:dyDescent="0.25">
      <c r="A42454" s="10" t="s">
        <v>21</v>
      </c>
      <c r="B42454" t="s">
        <v>22</v>
      </c>
      <c r="C42454">
        <v>2021</v>
      </c>
      <c r="D42454">
        <v>2</v>
      </c>
      <c r="E42454">
        <v>76075</v>
      </c>
      <c r="F42454">
        <v>444.988</v>
      </c>
      <c r="G42454">
        <v>269</v>
      </c>
      <c r="H42454">
        <v>462222.26</v>
      </c>
      <c r="I42454">
        <v>374703.35</v>
      </c>
      <c r="J42454">
        <v>87518.91</v>
      </c>
      <c r="K42454" s="10" t="str">
        <f t="shared" si="663"/>
        <v>2021-2</v>
      </c>
    </row>
    <row r="42455" spans="1:11" x14ac:dyDescent="0.25">
      <c r="A42455" s="10" t="s">
        <v>21</v>
      </c>
      <c r="B42455" t="s">
        <v>22</v>
      </c>
      <c r="C42455">
        <v>2021</v>
      </c>
      <c r="D42455">
        <v>2</v>
      </c>
      <c r="E42455">
        <v>76125</v>
      </c>
      <c r="F42455">
        <v>5100</v>
      </c>
      <c r="G42455">
        <v>24</v>
      </c>
      <c r="H42455">
        <v>10710.18</v>
      </c>
      <c r="I42455">
        <v>9238.1200000000008</v>
      </c>
      <c r="J42455">
        <v>1472.06</v>
      </c>
      <c r="K42455" s="10" t="str">
        <f t="shared" si="663"/>
        <v>2021-2</v>
      </c>
    </row>
    <row r="42456" spans="1:11" x14ac:dyDescent="0.25">
      <c r="A42456" s="10" t="s">
        <v>21</v>
      </c>
      <c r="B42456" t="s">
        <v>22</v>
      </c>
      <c r="C42456">
        <v>2021</v>
      </c>
      <c r="D42456">
        <v>2</v>
      </c>
      <c r="E42456">
        <v>76204</v>
      </c>
      <c r="F42456">
        <v>2375927.7030000002</v>
      </c>
      <c r="G42456">
        <v>12151</v>
      </c>
      <c r="H42456">
        <v>199174.11</v>
      </c>
      <c r="I42456">
        <v>196349.9</v>
      </c>
      <c r="J42456">
        <v>2824.21</v>
      </c>
      <c r="K42456" s="10" t="str">
        <f t="shared" si="663"/>
        <v>2021-2</v>
      </c>
    </row>
    <row r="42457" spans="1:11" x14ac:dyDescent="0.25">
      <c r="A42457" s="10" t="s">
        <v>21</v>
      </c>
      <c r="B42457" t="s">
        <v>22</v>
      </c>
      <c r="C42457">
        <v>2021</v>
      </c>
      <c r="D42457">
        <v>2</v>
      </c>
      <c r="E42457">
        <v>76282</v>
      </c>
      <c r="F42457">
        <v>60470</v>
      </c>
      <c r="G42457">
        <v>535</v>
      </c>
      <c r="H42457">
        <v>2416.9299999999998</v>
      </c>
      <c r="I42457">
        <v>2416.9299999999998</v>
      </c>
      <c r="J42457">
        <v>0</v>
      </c>
      <c r="K42457" s="10" t="str">
        <f t="shared" si="663"/>
        <v>2021-2</v>
      </c>
    </row>
    <row r="42458" spans="1:11" x14ac:dyDescent="0.25">
      <c r="A42458" s="10" t="s">
        <v>21</v>
      </c>
      <c r="B42458" t="s">
        <v>22</v>
      </c>
      <c r="C42458">
        <v>2021</v>
      </c>
      <c r="D42458">
        <v>2</v>
      </c>
      <c r="E42458">
        <v>76329</v>
      </c>
      <c r="F42458">
        <v>4332</v>
      </c>
      <c r="G42458">
        <v>300</v>
      </c>
      <c r="H42458">
        <v>5974.32</v>
      </c>
      <c r="I42458">
        <v>5684.46</v>
      </c>
      <c r="J42458">
        <v>289.86</v>
      </c>
      <c r="K42458" s="10" t="str">
        <f t="shared" si="663"/>
        <v>2021-2</v>
      </c>
    </row>
    <row r="42459" spans="1:11" x14ac:dyDescent="0.25">
      <c r="A42459" s="10" t="s">
        <v>21</v>
      </c>
      <c r="B42459" t="s">
        <v>22</v>
      </c>
      <c r="C42459">
        <v>2021</v>
      </c>
      <c r="D42459">
        <v>2</v>
      </c>
      <c r="E42459">
        <v>76336</v>
      </c>
      <c r="F42459">
        <v>0</v>
      </c>
      <c r="G42459">
        <v>0</v>
      </c>
      <c r="H42459">
        <v>0</v>
      </c>
      <c r="I42459">
        <v>0</v>
      </c>
      <c r="J42459">
        <v>0</v>
      </c>
      <c r="K42459" s="10" t="str">
        <f t="shared" si="663"/>
        <v>2021-2</v>
      </c>
    </row>
    <row r="42460" spans="1:11" x14ac:dyDescent="0.25">
      <c r="A42460" s="10" t="s">
        <v>21</v>
      </c>
      <c r="B42460" t="s">
        <v>22</v>
      </c>
      <c r="C42460">
        <v>2021</v>
      </c>
      <c r="D42460">
        <v>2</v>
      </c>
      <c r="E42460">
        <v>76385</v>
      </c>
      <c r="F42460">
        <v>769246</v>
      </c>
      <c r="G42460">
        <v>11351</v>
      </c>
      <c r="H42460">
        <v>73414.27</v>
      </c>
      <c r="I42460">
        <v>73092.81</v>
      </c>
      <c r="J42460">
        <v>321.45999999999998</v>
      </c>
      <c r="K42460" s="10" t="str">
        <f t="shared" si="663"/>
        <v>2021-2</v>
      </c>
    </row>
    <row r="42461" spans="1:11" x14ac:dyDescent="0.25">
      <c r="A42461" s="10" t="s">
        <v>21</v>
      </c>
      <c r="B42461" t="s">
        <v>22</v>
      </c>
      <c r="C42461">
        <v>2021</v>
      </c>
      <c r="D42461">
        <v>2</v>
      </c>
      <c r="E42461">
        <v>76388</v>
      </c>
      <c r="F42461">
        <v>494</v>
      </c>
      <c r="G42461">
        <v>24</v>
      </c>
      <c r="H42461">
        <v>11982.46</v>
      </c>
      <c r="I42461">
        <v>11675.51</v>
      </c>
      <c r="J42461">
        <v>306.95</v>
      </c>
      <c r="K42461" s="10" t="str">
        <f t="shared" si="663"/>
        <v>2021-2</v>
      </c>
    </row>
    <row r="42462" spans="1:11" x14ac:dyDescent="0.25">
      <c r="A42462" s="10" t="s">
        <v>21</v>
      </c>
      <c r="B42462" t="s">
        <v>22</v>
      </c>
      <c r="C42462">
        <v>2021</v>
      </c>
      <c r="D42462">
        <v>2</v>
      </c>
      <c r="E42462">
        <v>76431</v>
      </c>
      <c r="F42462">
        <v>0</v>
      </c>
      <c r="G42462">
        <v>0</v>
      </c>
      <c r="H42462">
        <v>0</v>
      </c>
      <c r="I42462">
        <v>0</v>
      </c>
      <c r="J42462">
        <v>0</v>
      </c>
      <c r="K42462" s="10" t="str">
        <f t="shared" si="663"/>
        <v>2021-2</v>
      </c>
    </row>
    <row r="42463" spans="1:11" x14ac:dyDescent="0.25">
      <c r="A42463" s="10" t="s">
        <v>21</v>
      </c>
      <c r="B42463" t="s">
        <v>22</v>
      </c>
      <c r="C42463">
        <v>2021</v>
      </c>
      <c r="D42463">
        <v>2</v>
      </c>
      <c r="E42463">
        <v>76439</v>
      </c>
      <c r="F42463">
        <v>0</v>
      </c>
      <c r="G42463">
        <v>0</v>
      </c>
      <c r="H42463">
        <v>0</v>
      </c>
      <c r="I42463">
        <v>0</v>
      </c>
      <c r="J42463">
        <v>0</v>
      </c>
      <c r="K42463" s="10" t="str">
        <f t="shared" si="663"/>
        <v>2021-2</v>
      </c>
    </row>
    <row r="42464" spans="1:11" x14ac:dyDescent="0.25">
      <c r="A42464" s="10" t="s">
        <v>21</v>
      </c>
      <c r="B42464" t="s">
        <v>22</v>
      </c>
      <c r="C42464">
        <v>2021</v>
      </c>
      <c r="D42464">
        <v>2</v>
      </c>
      <c r="E42464">
        <v>76478</v>
      </c>
      <c r="F42464">
        <v>0</v>
      </c>
      <c r="G42464">
        <v>0</v>
      </c>
      <c r="H42464">
        <v>0</v>
      </c>
      <c r="I42464">
        <v>0</v>
      </c>
      <c r="J42464">
        <v>0</v>
      </c>
      <c r="K42464" s="10" t="str">
        <f t="shared" si="663"/>
        <v>2021-2</v>
      </c>
    </row>
    <row r="42465" spans="1:11" x14ac:dyDescent="0.25">
      <c r="A42465" s="10" t="s">
        <v>21</v>
      </c>
      <c r="B42465" t="s">
        <v>22</v>
      </c>
      <c r="C42465">
        <v>2021</v>
      </c>
      <c r="D42465">
        <v>2</v>
      </c>
      <c r="E42465">
        <v>78670</v>
      </c>
      <c r="F42465">
        <v>0</v>
      </c>
      <c r="G42465">
        <v>0</v>
      </c>
      <c r="H42465">
        <v>0</v>
      </c>
      <c r="I42465">
        <v>0</v>
      </c>
      <c r="J42465">
        <v>0</v>
      </c>
      <c r="K42465" s="10" t="str">
        <f t="shared" si="663"/>
        <v>2021-2</v>
      </c>
    </row>
    <row r="42466" spans="1:11" x14ac:dyDescent="0.25">
      <c r="A42466" s="10" t="s">
        <v>21</v>
      </c>
      <c r="B42466" t="s">
        <v>22</v>
      </c>
      <c r="C42466">
        <v>2021</v>
      </c>
      <c r="D42466">
        <v>2</v>
      </c>
      <c r="E42466">
        <v>79672</v>
      </c>
      <c r="F42466">
        <v>0</v>
      </c>
      <c r="G42466">
        <v>0</v>
      </c>
      <c r="H42466">
        <v>0</v>
      </c>
      <c r="I42466">
        <v>0</v>
      </c>
      <c r="J42466">
        <v>0</v>
      </c>
      <c r="K42466" s="10" t="str">
        <f t="shared" si="663"/>
        <v>2021-2</v>
      </c>
    </row>
    <row r="42467" spans="1:11" x14ac:dyDescent="0.25">
      <c r="A42467" s="10" t="s">
        <v>21</v>
      </c>
      <c r="B42467" t="s">
        <v>22</v>
      </c>
      <c r="C42467">
        <v>2021</v>
      </c>
      <c r="D42467">
        <v>1</v>
      </c>
      <c r="E42467">
        <v>2</v>
      </c>
      <c r="F42467">
        <v>386916.19</v>
      </c>
      <c r="G42467">
        <v>30613</v>
      </c>
      <c r="H42467">
        <v>18894993.649999999</v>
      </c>
      <c r="I42467">
        <v>18575994.690000001</v>
      </c>
      <c r="J42467">
        <v>318998.96000000002</v>
      </c>
      <c r="K42467" s="10" t="str">
        <f t="shared" si="663"/>
        <v>2021-1</v>
      </c>
    </row>
    <row r="42468" spans="1:11" x14ac:dyDescent="0.25">
      <c r="A42468" s="10" t="s">
        <v>21</v>
      </c>
      <c r="B42468" t="s">
        <v>22</v>
      </c>
      <c r="C42468">
        <v>2021</v>
      </c>
      <c r="D42468">
        <v>1</v>
      </c>
      <c r="E42468">
        <v>3</v>
      </c>
      <c r="F42468">
        <v>1056783.1710000001</v>
      </c>
      <c r="G42468">
        <v>24358</v>
      </c>
      <c r="H42468">
        <v>16979193.440000001</v>
      </c>
      <c r="I42468">
        <v>16019654.640000001</v>
      </c>
      <c r="J42468">
        <v>959538.8</v>
      </c>
      <c r="K42468" s="10" t="str">
        <f t="shared" si="663"/>
        <v>2021-1</v>
      </c>
    </row>
    <row r="42469" spans="1:11" x14ac:dyDescent="0.25">
      <c r="A42469" s="10" t="s">
        <v>21</v>
      </c>
      <c r="B42469" t="s">
        <v>22</v>
      </c>
      <c r="C42469">
        <v>2021</v>
      </c>
      <c r="D42469">
        <v>1</v>
      </c>
      <c r="E42469">
        <v>4</v>
      </c>
      <c r="F42469">
        <v>38350</v>
      </c>
      <c r="G42469">
        <v>433</v>
      </c>
      <c r="H42469">
        <v>1125582.01</v>
      </c>
      <c r="I42469">
        <v>1125450.8500000001</v>
      </c>
      <c r="J42469">
        <v>131.16</v>
      </c>
      <c r="K42469" s="10" t="str">
        <f t="shared" si="663"/>
        <v>2021-1</v>
      </c>
    </row>
    <row r="42470" spans="1:11" x14ac:dyDescent="0.25">
      <c r="A42470" s="10" t="s">
        <v>21</v>
      </c>
      <c r="B42470" t="s">
        <v>22</v>
      </c>
      <c r="C42470">
        <v>2021</v>
      </c>
      <c r="D42470">
        <v>1</v>
      </c>
      <c r="E42470">
        <v>6</v>
      </c>
      <c r="F42470">
        <v>722660.71900000004</v>
      </c>
      <c r="G42470">
        <v>19710</v>
      </c>
      <c r="H42470">
        <v>19514197.489999998</v>
      </c>
      <c r="I42470">
        <v>18482844.359999999</v>
      </c>
      <c r="J42470">
        <v>1031353.13</v>
      </c>
      <c r="K42470" s="10" t="str">
        <f t="shared" si="663"/>
        <v>2021-1</v>
      </c>
    </row>
    <row r="42471" spans="1:11" x14ac:dyDescent="0.25">
      <c r="A42471" s="10" t="s">
        <v>21</v>
      </c>
      <c r="B42471" t="s">
        <v>22</v>
      </c>
      <c r="C42471">
        <v>2021</v>
      </c>
      <c r="D42471">
        <v>1</v>
      </c>
      <c r="E42471">
        <v>7</v>
      </c>
      <c r="F42471">
        <v>0</v>
      </c>
      <c r="G42471">
        <v>0</v>
      </c>
      <c r="H42471">
        <v>0</v>
      </c>
      <c r="I42471">
        <v>0</v>
      </c>
      <c r="J42471">
        <v>0</v>
      </c>
      <c r="K42471" s="10" t="str">
        <f t="shared" si="663"/>
        <v>2021-1</v>
      </c>
    </row>
    <row r="42472" spans="1:11" x14ac:dyDescent="0.25">
      <c r="A42472" s="10" t="s">
        <v>21</v>
      </c>
      <c r="B42472" t="s">
        <v>22</v>
      </c>
      <c r="C42472">
        <v>2021</v>
      </c>
      <c r="D42472">
        <v>1</v>
      </c>
      <c r="E42472">
        <v>8</v>
      </c>
      <c r="F42472">
        <v>12807</v>
      </c>
      <c r="G42472">
        <v>432</v>
      </c>
      <c r="H42472">
        <v>331374.7</v>
      </c>
      <c r="I42472">
        <v>326159.93</v>
      </c>
      <c r="J42472">
        <v>5214.7700000000004</v>
      </c>
      <c r="K42472" s="10" t="str">
        <f t="shared" si="663"/>
        <v>2021-1</v>
      </c>
    </row>
    <row r="42473" spans="1:11" x14ac:dyDescent="0.25">
      <c r="A42473" s="10" t="s">
        <v>21</v>
      </c>
      <c r="B42473" t="s">
        <v>22</v>
      </c>
      <c r="C42473">
        <v>2021</v>
      </c>
      <c r="D42473">
        <v>1</v>
      </c>
      <c r="E42473">
        <v>9</v>
      </c>
      <c r="F42473">
        <v>21073.504000000001</v>
      </c>
      <c r="G42473">
        <v>9963</v>
      </c>
      <c r="H42473">
        <v>201220.27</v>
      </c>
      <c r="I42473">
        <v>189260.81</v>
      </c>
      <c r="J42473">
        <v>11959.46</v>
      </c>
      <c r="K42473" s="10" t="str">
        <f t="shared" si="663"/>
        <v>2021-1</v>
      </c>
    </row>
    <row r="42474" spans="1:11" x14ac:dyDescent="0.25">
      <c r="A42474" s="10" t="s">
        <v>21</v>
      </c>
      <c r="B42474" t="s">
        <v>22</v>
      </c>
      <c r="C42474">
        <v>2021</v>
      </c>
      <c r="D42474">
        <v>1</v>
      </c>
      <c r="E42474">
        <v>13</v>
      </c>
      <c r="F42474">
        <v>15167</v>
      </c>
      <c r="G42474">
        <v>2353</v>
      </c>
      <c r="H42474">
        <v>13983267.039999999</v>
      </c>
      <c r="I42474">
        <v>13981517.640000001</v>
      </c>
      <c r="J42474">
        <v>1749.4</v>
      </c>
      <c r="K42474" s="10" t="str">
        <f t="shared" si="663"/>
        <v>2021-1</v>
      </c>
    </row>
    <row r="42475" spans="1:11" x14ac:dyDescent="0.25">
      <c r="A42475" s="10" t="s">
        <v>21</v>
      </c>
      <c r="B42475" t="s">
        <v>22</v>
      </c>
      <c r="C42475">
        <v>2021</v>
      </c>
      <c r="D42475">
        <v>1</v>
      </c>
      <c r="E42475">
        <v>15</v>
      </c>
      <c r="F42475">
        <v>0</v>
      </c>
      <c r="G42475">
        <v>0</v>
      </c>
      <c r="H42475">
        <v>0</v>
      </c>
      <c r="I42475">
        <v>0</v>
      </c>
      <c r="J42475">
        <v>0</v>
      </c>
      <c r="K42475" s="10" t="str">
        <f t="shared" si="663"/>
        <v>2021-1</v>
      </c>
    </row>
    <row r="42476" spans="1:11" x14ac:dyDescent="0.25">
      <c r="A42476" s="10" t="s">
        <v>21</v>
      </c>
      <c r="B42476" t="s">
        <v>22</v>
      </c>
      <c r="C42476">
        <v>2021</v>
      </c>
      <c r="D42476">
        <v>1</v>
      </c>
      <c r="E42476">
        <v>23</v>
      </c>
      <c r="F42476">
        <v>359447.91899999999</v>
      </c>
      <c r="G42476">
        <v>10220</v>
      </c>
      <c r="H42476">
        <v>6674457.3799999999</v>
      </c>
      <c r="I42476">
        <v>6451304.5899999999</v>
      </c>
      <c r="J42476">
        <v>223152.79</v>
      </c>
      <c r="K42476" s="10" t="str">
        <f t="shared" si="663"/>
        <v>2021-1</v>
      </c>
    </row>
    <row r="42477" spans="1:11" x14ac:dyDescent="0.25">
      <c r="A42477" s="10" t="s">
        <v>21</v>
      </c>
      <c r="B42477" t="s">
        <v>22</v>
      </c>
      <c r="C42477">
        <v>2021</v>
      </c>
      <c r="D42477">
        <v>1</v>
      </c>
      <c r="E42477">
        <v>24</v>
      </c>
      <c r="F42477">
        <v>18789.054</v>
      </c>
      <c r="G42477">
        <v>2849</v>
      </c>
      <c r="H42477">
        <v>7201819.7800000003</v>
      </c>
      <c r="I42477">
        <v>7180220.9800000004</v>
      </c>
      <c r="J42477">
        <v>21598.799999999999</v>
      </c>
      <c r="K42477" s="10" t="str">
        <f t="shared" si="663"/>
        <v>2021-1</v>
      </c>
    </row>
    <row r="42478" spans="1:11" x14ac:dyDescent="0.25">
      <c r="A42478" s="10" t="s">
        <v>21</v>
      </c>
      <c r="B42478" t="s">
        <v>22</v>
      </c>
      <c r="C42478">
        <v>2021</v>
      </c>
      <c r="D42478">
        <v>1</v>
      </c>
      <c r="E42478">
        <v>25</v>
      </c>
      <c r="F42478">
        <v>0</v>
      </c>
      <c r="G42478">
        <v>0</v>
      </c>
      <c r="H42478">
        <v>0</v>
      </c>
      <c r="I42478">
        <v>0</v>
      </c>
      <c r="J42478">
        <v>0</v>
      </c>
      <c r="K42478" s="10" t="str">
        <f t="shared" si="663"/>
        <v>2021-1</v>
      </c>
    </row>
    <row r="42479" spans="1:11" x14ac:dyDescent="0.25">
      <c r="A42479" s="10" t="s">
        <v>21</v>
      </c>
      <c r="B42479" t="s">
        <v>22</v>
      </c>
      <c r="C42479">
        <v>2021</v>
      </c>
      <c r="D42479">
        <v>1</v>
      </c>
      <c r="E42479">
        <v>26</v>
      </c>
      <c r="F42479">
        <v>1143924</v>
      </c>
      <c r="G42479">
        <v>137</v>
      </c>
      <c r="H42479">
        <v>759059.03</v>
      </c>
      <c r="I42479">
        <v>759059.03</v>
      </c>
      <c r="J42479">
        <v>0</v>
      </c>
      <c r="K42479" s="10" t="str">
        <f t="shared" si="663"/>
        <v>2021-1</v>
      </c>
    </row>
    <row r="42480" spans="1:11" x14ac:dyDescent="0.25">
      <c r="A42480" s="10" t="s">
        <v>21</v>
      </c>
      <c r="B42480" t="s">
        <v>22</v>
      </c>
      <c r="C42480">
        <v>2021</v>
      </c>
      <c r="D42480">
        <v>1</v>
      </c>
      <c r="E42480">
        <v>32</v>
      </c>
      <c r="F42480">
        <v>597182</v>
      </c>
      <c r="G42480">
        <v>2392</v>
      </c>
      <c r="H42480">
        <v>3789622.72</v>
      </c>
      <c r="I42480">
        <v>3753411.06</v>
      </c>
      <c r="J42480">
        <v>36211.660000000003</v>
      </c>
      <c r="K42480" s="10" t="str">
        <f t="shared" si="663"/>
        <v>2021-1</v>
      </c>
    </row>
    <row r="42481" spans="1:11" x14ac:dyDescent="0.25">
      <c r="A42481" s="10" t="s">
        <v>21</v>
      </c>
      <c r="B42481" t="s">
        <v>22</v>
      </c>
      <c r="C42481">
        <v>2021</v>
      </c>
      <c r="D42481">
        <v>1</v>
      </c>
      <c r="E42481">
        <v>37</v>
      </c>
      <c r="F42481">
        <v>3560</v>
      </c>
      <c r="G42481">
        <v>315</v>
      </c>
      <c r="H42481">
        <v>52606.18</v>
      </c>
      <c r="I42481">
        <v>52362.99</v>
      </c>
      <c r="J42481">
        <v>243.19</v>
      </c>
      <c r="K42481" s="10" t="str">
        <f t="shared" si="663"/>
        <v>2021-1</v>
      </c>
    </row>
    <row r="42482" spans="1:11" x14ac:dyDescent="0.25">
      <c r="A42482" s="10" t="s">
        <v>21</v>
      </c>
      <c r="B42482" t="s">
        <v>22</v>
      </c>
      <c r="C42482">
        <v>2021</v>
      </c>
      <c r="D42482">
        <v>1</v>
      </c>
      <c r="E42482">
        <v>46</v>
      </c>
      <c r="F42482">
        <v>102448</v>
      </c>
      <c r="G42482">
        <v>3369</v>
      </c>
      <c r="H42482">
        <v>993797.26</v>
      </c>
      <c r="I42482">
        <v>985249.67</v>
      </c>
      <c r="J42482">
        <v>8547.59</v>
      </c>
      <c r="K42482" s="10" t="str">
        <f t="shared" si="663"/>
        <v>2021-1</v>
      </c>
    </row>
    <row r="42483" spans="1:11" x14ac:dyDescent="0.25">
      <c r="A42483" s="10" t="s">
        <v>21</v>
      </c>
      <c r="B42483" t="s">
        <v>22</v>
      </c>
      <c r="C42483">
        <v>2021</v>
      </c>
      <c r="D42483">
        <v>1</v>
      </c>
      <c r="E42483">
        <v>49</v>
      </c>
      <c r="F42483">
        <v>2935</v>
      </c>
      <c r="G42483">
        <v>208</v>
      </c>
      <c r="H42483">
        <v>82828.89</v>
      </c>
      <c r="I42483">
        <v>81419.69</v>
      </c>
      <c r="J42483">
        <v>1409.2</v>
      </c>
      <c r="K42483" s="10" t="str">
        <f t="shared" si="663"/>
        <v>2021-1</v>
      </c>
    </row>
    <row r="42484" spans="1:11" x14ac:dyDescent="0.25">
      <c r="A42484" s="10" t="s">
        <v>21</v>
      </c>
      <c r="B42484" t="s">
        <v>22</v>
      </c>
      <c r="C42484">
        <v>2021</v>
      </c>
      <c r="D42484">
        <v>1</v>
      </c>
      <c r="E42484">
        <v>51</v>
      </c>
      <c r="F42484">
        <v>11400</v>
      </c>
      <c r="G42484">
        <v>113</v>
      </c>
      <c r="H42484">
        <v>70618.41</v>
      </c>
      <c r="I42484">
        <v>70618.41</v>
      </c>
      <c r="J42484">
        <v>0</v>
      </c>
      <c r="K42484" s="10" t="str">
        <f t="shared" si="663"/>
        <v>2021-1</v>
      </c>
    </row>
    <row r="42485" spans="1:11" x14ac:dyDescent="0.25">
      <c r="A42485" s="10" t="s">
        <v>21</v>
      </c>
      <c r="B42485" t="s">
        <v>22</v>
      </c>
      <c r="C42485">
        <v>2021</v>
      </c>
      <c r="D42485">
        <v>1</v>
      </c>
      <c r="E42485">
        <v>52</v>
      </c>
      <c r="F42485">
        <v>1891.5</v>
      </c>
      <c r="G42485">
        <v>1724</v>
      </c>
      <c r="H42485">
        <v>1291962.68</v>
      </c>
      <c r="I42485">
        <v>1284453.27</v>
      </c>
      <c r="J42485">
        <v>7509.41</v>
      </c>
      <c r="K42485" s="10" t="str">
        <f t="shared" si="663"/>
        <v>2021-1</v>
      </c>
    </row>
    <row r="42486" spans="1:11" x14ac:dyDescent="0.25">
      <c r="A42486" s="10" t="s">
        <v>21</v>
      </c>
      <c r="B42486" t="s">
        <v>22</v>
      </c>
      <c r="C42486">
        <v>2021</v>
      </c>
      <c r="D42486">
        <v>1</v>
      </c>
      <c r="E42486">
        <v>53</v>
      </c>
      <c r="F42486">
        <v>1900</v>
      </c>
      <c r="G42486">
        <v>12</v>
      </c>
      <c r="H42486">
        <v>5464.36</v>
      </c>
      <c r="I42486">
        <v>5464.36</v>
      </c>
      <c r="J42486">
        <v>0</v>
      </c>
      <c r="K42486" s="10" t="str">
        <f t="shared" si="663"/>
        <v>2021-1</v>
      </c>
    </row>
    <row r="42487" spans="1:11" x14ac:dyDescent="0.25">
      <c r="A42487" s="10" t="s">
        <v>21</v>
      </c>
      <c r="B42487" t="s">
        <v>22</v>
      </c>
      <c r="C42487">
        <v>2021</v>
      </c>
      <c r="D42487">
        <v>1</v>
      </c>
      <c r="E42487">
        <v>54</v>
      </c>
      <c r="F42487">
        <v>4704721.4220000003</v>
      </c>
      <c r="G42487">
        <v>169588</v>
      </c>
      <c r="H42487">
        <v>2070780.98</v>
      </c>
      <c r="I42487">
        <v>2048028.51</v>
      </c>
      <c r="J42487">
        <v>22752.47</v>
      </c>
      <c r="K42487" s="10" t="str">
        <f t="shared" si="663"/>
        <v>2021-1</v>
      </c>
    </row>
    <row r="42488" spans="1:11" x14ac:dyDescent="0.25">
      <c r="A42488" s="10" t="s">
        <v>21</v>
      </c>
      <c r="B42488" t="s">
        <v>22</v>
      </c>
      <c r="C42488">
        <v>2021</v>
      </c>
      <c r="D42488">
        <v>1</v>
      </c>
      <c r="E42488">
        <v>56</v>
      </c>
      <c r="F42488">
        <v>0</v>
      </c>
      <c r="G42488">
        <v>0</v>
      </c>
      <c r="H42488">
        <v>0</v>
      </c>
      <c r="I42488">
        <v>0</v>
      </c>
      <c r="J42488">
        <v>0</v>
      </c>
      <c r="K42488" s="10" t="str">
        <f t="shared" si="663"/>
        <v>2021-1</v>
      </c>
    </row>
    <row r="42489" spans="1:11" x14ac:dyDescent="0.25">
      <c r="A42489" s="10" t="s">
        <v>21</v>
      </c>
      <c r="B42489" t="s">
        <v>22</v>
      </c>
      <c r="C42489">
        <v>2021</v>
      </c>
      <c r="D42489">
        <v>1</v>
      </c>
      <c r="E42489">
        <v>65</v>
      </c>
      <c r="F42489">
        <v>19617.05</v>
      </c>
      <c r="G42489">
        <v>3890</v>
      </c>
      <c r="H42489">
        <v>818940.8</v>
      </c>
      <c r="I42489">
        <v>813539.64</v>
      </c>
      <c r="J42489">
        <v>5401.16</v>
      </c>
      <c r="K42489" s="10" t="str">
        <f t="shared" si="663"/>
        <v>2021-1</v>
      </c>
    </row>
    <row r="42490" spans="1:11" x14ac:dyDescent="0.25">
      <c r="A42490" s="10" t="s">
        <v>21</v>
      </c>
      <c r="B42490" t="s">
        <v>22</v>
      </c>
      <c r="C42490">
        <v>2021</v>
      </c>
      <c r="D42490">
        <v>1</v>
      </c>
      <c r="E42490">
        <v>69</v>
      </c>
      <c r="F42490">
        <v>232751.08499999999</v>
      </c>
      <c r="G42490">
        <v>8218</v>
      </c>
      <c r="H42490">
        <v>10743164.65</v>
      </c>
      <c r="I42490">
        <v>10570960.4</v>
      </c>
      <c r="J42490">
        <v>172204.25</v>
      </c>
      <c r="K42490" s="10" t="str">
        <f t="shared" si="663"/>
        <v>2021-1</v>
      </c>
    </row>
    <row r="42491" spans="1:11" x14ac:dyDescent="0.25">
      <c r="A42491" s="10" t="s">
        <v>21</v>
      </c>
      <c r="B42491" t="s">
        <v>22</v>
      </c>
      <c r="C42491">
        <v>2021</v>
      </c>
      <c r="D42491">
        <v>1</v>
      </c>
      <c r="E42491">
        <v>71</v>
      </c>
      <c r="F42491">
        <v>46474</v>
      </c>
      <c r="G42491">
        <v>546</v>
      </c>
      <c r="H42491">
        <v>217713.21</v>
      </c>
      <c r="I42491">
        <v>216355.87</v>
      </c>
      <c r="J42491">
        <v>1357.34</v>
      </c>
      <c r="K42491" s="10" t="str">
        <f t="shared" ref="K42491:K42554" si="664">CONCATENATE(C42491,"-",D42491)</f>
        <v>2021-1</v>
      </c>
    </row>
    <row r="42492" spans="1:11" x14ac:dyDescent="0.25">
      <c r="A42492" s="10" t="s">
        <v>21</v>
      </c>
      <c r="B42492" t="s">
        <v>22</v>
      </c>
      <c r="C42492">
        <v>2021</v>
      </c>
      <c r="D42492">
        <v>1</v>
      </c>
      <c r="E42492">
        <v>74</v>
      </c>
      <c r="F42492">
        <v>343133.72</v>
      </c>
      <c r="G42492">
        <v>14127</v>
      </c>
      <c r="H42492">
        <v>44089258.259999998</v>
      </c>
      <c r="I42492">
        <v>43987944.549999997</v>
      </c>
      <c r="J42492">
        <v>101313.71</v>
      </c>
      <c r="K42492" s="10" t="str">
        <f t="shared" si="664"/>
        <v>2021-1</v>
      </c>
    </row>
    <row r="42493" spans="1:11" x14ac:dyDescent="0.25">
      <c r="A42493" s="10" t="s">
        <v>21</v>
      </c>
      <c r="B42493" t="s">
        <v>22</v>
      </c>
      <c r="C42493">
        <v>2021</v>
      </c>
      <c r="D42493">
        <v>1</v>
      </c>
      <c r="E42493">
        <v>75</v>
      </c>
      <c r="F42493">
        <v>101.25</v>
      </c>
      <c r="G42493">
        <v>80</v>
      </c>
      <c r="H42493">
        <v>3804.2</v>
      </c>
      <c r="I42493">
        <v>3715.49</v>
      </c>
      <c r="J42493">
        <v>88.71</v>
      </c>
      <c r="K42493" s="10" t="str">
        <f t="shared" si="664"/>
        <v>2021-1</v>
      </c>
    </row>
    <row r="42494" spans="1:11" x14ac:dyDescent="0.25">
      <c r="A42494" s="10" t="s">
        <v>21</v>
      </c>
      <c r="B42494" t="s">
        <v>22</v>
      </c>
      <c r="C42494">
        <v>2021</v>
      </c>
      <c r="D42494">
        <v>1</v>
      </c>
      <c r="E42494">
        <v>78</v>
      </c>
      <c r="F42494">
        <v>1484966.307</v>
      </c>
      <c r="G42494">
        <v>37662</v>
      </c>
      <c r="H42494">
        <v>30768572.399999999</v>
      </c>
      <c r="I42494">
        <v>30438456.539999999</v>
      </c>
      <c r="J42494">
        <v>330115.86</v>
      </c>
      <c r="K42494" s="10" t="str">
        <f t="shared" si="664"/>
        <v>2021-1</v>
      </c>
    </row>
    <row r="42495" spans="1:11" x14ac:dyDescent="0.25">
      <c r="A42495" s="10" t="s">
        <v>21</v>
      </c>
      <c r="B42495" t="s">
        <v>22</v>
      </c>
      <c r="C42495">
        <v>2021</v>
      </c>
      <c r="D42495">
        <v>1</v>
      </c>
      <c r="E42495">
        <v>85</v>
      </c>
      <c r="F42495">
        <v>61577.834999999999</v>
      </c>
      <c r="G42495">
        <v>6011</v>
      </c>
      <c r="H42495">
        <v>1220617.5900000001</v>
      </c>
      <c r="I42495">
        <v>1215548.7</v>
      </c>
      <c r="J42495">
        <v>5068.8900000000003</v>
      </c>
      <c r="K42495" s="10" t="str">
        <f t="shared" si="664"/>
        <v>2021-1</v>
      </c>
    </row>
    <row r="42496" spans="1:11" x14ac:dyDescent="0.25">
      <c r="A42496" s="10" t="s">
        <v>21</v>
      </c>
      <c r="B42496" t="s">
        <v>22</v>
      </c>
      <c r="C42496">
        <v>2021</v>
      </c>
      <c r="D42496">
        <v>1</v>
      </c>
      <c r="E42496">
        <v>87</v>
      </c>
      <c r="F42496">
        <v>0</v>
      </c>
      <c r="G42496">
        <v>0</v>
      </c>
      <c r="H42496">
        <v>0</v>
      </c>
      <c r="I42496">
        <v>0</v>
      </c>
      <c r="J42496">
        <v>0</v>
      </c>
      <c r="K42496" s="10" t="str">
        <f t="shared" si="664"/>
        <v>2021-1</v>
      </c>
    </row>
    <row r="42497" spans="1:11" x14ac:dyDescent="0.25">
      <c r="A42497" s="10" t="s">
        <v>21</v>
      </c>
      <c r="B42497" t="s">
        <v>22</v>
      </c>
      <c r="C42497">
        <v>2021</v>
      </c>
      <c r="D42497">
        <v>1</v>
      </c>
      <c r="E42497">
        <v>88</v>
      </c>
      <c r="F42497">
        <v>526134.85</v>
      </c>
      <c r="G42497">
        <v>33622</v>
      </c>
      <c r="H42497">
        <v>14136039.130000001</v>
      </c>
      <c r="I42497">
        <v>14057963.84</v>
      </c>
      <c r="J42497">
        <v>78075.289999999994</v>
      </c>
      <c r="K42497" s="10" t="str">
        <f t="shared" si="664"/>
        <v>2021-1</v>
      </c>
    </row>
    <row r="42498" spans="1:11" x14ac:dyDescent="0.25">
      <c r="A42498" s="10" t="s">
        <v>21</v>
      </c>
      <c r="B42498" t="s">
        <v>22</v>
      </c>
      <c r="C42498">
        <v>2021</v>
      </c>
      <c r="D42498">
        <v>1</v>
      </c>
      <c r="E42498">
        <v>93</v>
      </c>
      <c r="F42498">
        <v>9190879.2660000008</v>
      </c>
      <c r="G42498">
        <v>165334</v>
      </c>
      <c r="H42498">
        <v>6718969.75</v>
      </c>
      <c r="I42498">
        <v>6671751.6699999999</v>
      </c>
      <c r="J42498">
        <v>47218.080000000002</v>
      </c>
      <c r="K42498" s="10" t="str">
        <f t="shared" si="664"/>
        <v>2021-1</v>
      </c>
    </row>
    <row r="42499" spans="1:11" x14ac:dyDescent="0.25">
      <c r="A42499" s="10" t="s">
        <v>21</v>
      </c>
      <c r="B42499" t="s">
        <v>22</v>
      </c>
      <c r="C42499">
        <v>2021</v>
      </c>
      <c r="D42499">
        <v>1</v>
      </c>
      <c r="E42499">
        <v>96</v>
      </c>
      <c r="F42499">
        <v>0</v>
      </c>
      <c r="G42499">
        <v>0</v>
      </c>
      <c r="H42499">
        <v>0</v>
      </c>
      <c r="I42499">
        <v>0</v>
      </c>
      <c r="J42499">
        <v>0</v>
      </c>
      <c r="K42499" s="10" t="str">
        <f t="shared" si="664"/>
        <v>2021-1</v>
      </c>
    </row>
    <row r="42500" spans="1:11" x14ac:dyDescent="0.25">
      <c r="A42500" s="10" t="s">
        <v>21</v>
      </c>
      <c r="B42500" t="s">
        <v>22</v>
      </c>
      <c r="C42500">
        <v>2021</v>
      </c>
      <c r="D42500">
        <v>1</v>
      </c>
      <c r="E42500">
        <v>113</v>
      </c>
      <c r="F42500">
        <v>704</v>
      </c>
      <c r="G42500">
        <v>22</v>
      </c>
      <c r="H42500">
        <v>19.899999999999999</v>
      </c>
      <c r="I42500">
        <v>19.899999999999999</v>
      </c>
      <c r="J42500">
        <v>0</v>
      </c>
      <c r="K42500" s="10" t="str">
        <f t="shared" si="664"/>
        <v>2021-1</v>
      </c>
    </row>
    <row r="42501" spans="1:11" x14ac:dyDescent="0.25">
      <c r="A42501" s="10" t="s">
        <v>21</v>
      </c>
      <c r="B42501" t="s">
        <v>22</v>
      </c>
      <c r="C42501">
        <v>2021</v>
      </c>
      <c r="D42501">
        <v>1</v>
      </c>
      <c r="E42501">
        <v>115</v>
      </c>
      <c r="F42501">
        <v>1093409</v>
      </c>
      <c r="G42501">
        <v>17497</v>
      </c>
      <c r="H42501">
        <v>595363.64</v>
      </c>
      <c r="I42501">
        <v>589230.06999999995</v>
      </c>
      <c r="J42501">
        <v>6133.57</v>
      </c>
      <c r="K42501" s="10" t="str">
        <f t="shared" si="664"/>
        <v>2021-1</v>
      </c>
    </row>
    <row r="42502" spans="1:11" x14ac:dyDescent="0.25">
      <c r="A42502" s="10" t="s">
        <v>21</v>
      </c>
      <c r="B42502" t="s">
        <v>22</v>
      </c>
      <c r="C42502">
        <v>2021</v>
      </c>
      <c r="D42502">
        <v>1</v>
      </c>
      <c r="E42502">
        <v>116</v>
      </c>
      <c r="F42502">
        <v>5176239</v>
      </c>
      <c r="G42502">
        <v>10690</v>
      </c>
      <c r="H42502">
        <v>42190.19</v>
      </c>
      <c r="I42502">
        <v>42063.01</v>
      </c>
      <c r="J42502">
        <v>127.18</v>
      </c>
      <c r="K42502" s="10" t="str">
        <f t="shared" si="664"/>
        <v>2021-1</v>
      </c>
    </row>
    <row r="42503" spans="1:11" x14ac:dyDescent="0.25">
      <c r="A42503" s="10" t="s">
        <v>21</v>
      </c>
      <c r="B42503" t="s">
        <v>22</v>
      </c>
      <c r="C42503">
        <v>2021</v>
      </c>
      <c r="D42503">
        <v>1</v>
      </c>
      <c r="E42503">
        <v>121</v>
      </c>
      <c r="F42503">
        <v>6023014.4610000001</v>
      </c>
      <c r="G42503">
        <v>30432</v>
      </c>
      <c r="H42503">
        <v>329981.48</v>
      </c>
      <c r="I42503">
        <v>328692.98</v>
      </c>
      <c r="J42503">
        <v>1288.5</v>
      </c>
      <c r="K42503" s="10" t="str">
        <f t="shared" si="664"/>
        <v>2021-1</v>
      </c>
    </row>
    <row r="42504" spans="1:11" x14ac:dyDescent="0.25">
      <c r="A42504" s="10" t="s">
        <v>21</v>
      </c>
      <c r="B42504" t="s">
        <v>22</v>
      </c>
      <c r="C42504">
        <v>2021</v>
      </c>
      <c r="D42504">
        <v>1</v>
      </c>
      <c r="E42504">
        <v>131</v>
      </c>
      <c r="F42504">
        <v>1279275.78</v>
      </c>
      <c r="G42504">
        <v>7670</v>
      </c>
      <c r="H42504">
        <v>6943293.3600000003</v>
      </c>
      <c r="I42504">
        <v>6756650.1299999999</v>
      </c>
      <c r="J42504">
        <v>186643.23</v>
      </c>
      <c r="K42504" s="10" t="str">
        <f t="shared" si="664"/>
        <v>2021-1</v>
      </c>
    </row>
    <row r="42505" spans="1:11" x14ac:dyDescent="0.25">
      <c r="A42505" s="10" t="s">
        <v>21</v>
      </c>
      <c r="B42505" t="s">
        <v>22</v>
      </c>
      <c r="C42505">
        <v>2021</v>
      </c>
      <c r="D42505">
        <v>1</v>
      </c>
      <c r="E42505">
        <v>132</v>
      </c>
      <c r="F42505">
        <v>0</v>
      </c>
      <c r="G42505">
        <v>0</v>
      </c>
      <c r="H42505">
        <v>0</v>
      </c>
      <c r="I42505">
        <v>0</v>
      </c>
      <c r="J42505">
        <v>0</v>
      </c>
      <c r="K42505" s="10" t="str">
        <f t="shared" si="664"/>
        <v>2021-1</v>
      </c>
    </row>
    <row r="42506" spans="1:11" x14ac:dyDescent="0.25">
      <c r="A42506" s="10" t="s">
        <v>21</v>
      </c>
      <c r="B42506" t="s">
        <v>22</v>
      </c>
      <c r="C42506">
        <v>2021</v>
      </c>
      <c r="D42506">
        <v>1</v>
      </c>
      <c r="E42506">
        <v>143</v>
      </c>
      <c r="F42506">
        <v>10003671.591</v>
      </c>
      <c r="G42506">
        <v>100129</v>
      </c>
      <c r="H42506">
        <v>776947.4</v>
      </c>
      <c r="I42506">
        <v>769146.71</v>
      </c>
      <c r="J42506">
        <v>7800.69</v>
      </c>
      <c r="K42506" s="10" t="str">
        <f t="shared" si="664"/>
        <v>2021-1</v>
      </c>
    </row>
    <row r="42507" spans="1:11" x14ac:dyDescent="0.25">
      <c r="A42507" s="10" t="s">
        <v>21</v>
      </c>
      <c r="B42507" t="s">
        <v>22</v>
      </c>
      <c r="C42507">
        <v>2021</v>
      </c>
      <c r="D42507">
        <v>1</v>
      </c>
      <c r="E42507">
        <v>168</v>
      </c>
      <c r="F42507">
        <v>1240855.4739999999</v>
      </c>
      <c r="G42507">
        <v>23908</v>
      </c>
      <c r="H42507">
        <v>430067.93</v>
      </c>
      <c r="I42507">
        <v>428489.69</v>
      </c>
      <c r="J42507">
        <v>1578.24</v>
      </c>
      <c r="K42507" s="10" t="str">
        <f t="shared" si="664"/>
        <v>2021-1</v>
      </c>
    </row>
    <row r="42508" spans="1:11" x14ac:dyDescent="0.25">
      <c r="A42508" s="10" t="s">
        <v>21</v>
      </c>
      <c r="B42508" t="s">
        <v>22</v>
      </c>
      <c r="C42508">
        <v>2021</v>
      </c>
      <c r="D42508">
        <v>1</v>
      </c>
      <c r="E42508">
        <v>169</v>
      </c>
      <c r="F42508">
        <v>707760.65</v>
      </c>
      <c r="G42508">
        <v>43362</v>
      </c>
      <c r="H42508">
        <v>32340773.210000001</v>
      </c>
      <c r="I42508">
        <v>32010259.809999999</v>
      </c>
      <c r="J42508">
        <v>330513.40000000002</v>
      </c>
      <c r="K42508" s="10" t="str">
        <f t="shared" si="664"/>
        <v>2021-1</v>
      </c>
    </row>
    <row r="42509" spans="1:11" x14ac:dyDescent="0.25">
      <c r="A42509" s="10" t="s">
        <v>21</v>
      </c>
      <c r="B42509" t="s">
        <v>22</v>
      </c>
      <c r="C42509">
        <v>2021</v>
      </c>
      <c r="D42509">
        <v>1</v>
      </c>
      <c r="E42509">
        <v>172</v>
      </c>
      <c r="F42509">
        <v>2186412.0499999998</v>
      </c>
      <c r="G42509">
        <v>46860</v>
      </c>
      <c r="H42509">
        <v>321567.51</v>
      </c>
      <c r="I42509">
        <v>320421.23</v>
      </c>
      <c r="J42509">
        <v>1146.28</v>
      </c>
      <c r="K42509" s="10" t="str">
        <f t="shared" si="664"/>
        <v>2021-1</v>
      </c>
    </row>
    <row r="42510" spans="1:11" x14ac:dyDescent="0.25">
      <c r="A42510" s="10" t="s">
        <v>21</v>
      </c>
      <c r="B42510" t="s">
        <v>22</v>
      </c>
      <c r="C42510">
        <v>2021</v>
      </c>
      <c r="D42510">
        <v>1</v>
      </c>
      <c r="E42510">
        <v>173</v>
      </c>
      <c r="F42510">
        <v>2011672.14</v>
      </c>
      <c r="G42510">
        <v>79214</v>
      </c>
      <c r="H42510">
        <v>23983963.640000001</v>
      </c>
      <c r="I42510">
        <v>23672617.57</v>
      </c>
      <c r="J42510">
        <v>311346.07</v>
      </c>
      <c r="K42510" s="10" t="str">
        <f t="shared" si="664"/>
        <v>2021-1</v>
      </c>
    </row>
    <row r="42511" spans="1:11" x14ac:dyDescent="0.25">
      <c r="A42511" s="10" t="s">
        <v>21</v>
      </c>
      <c r="B42511" t="s">
        <v>22</v>
      </c>
      <c r="C42511">
        <v>2021</v>
      </c>
      <c r="D42511">
        <v>1</v>
      </c>
      <c r="E42511">
        <v>178</v>
      </c>
      <c r="F42511">
        <v>27297</v>
      </c>
      <c r="G42511">
        <v>323</v>
      </c>
      <c r="H42511">
        <v>31381.06</v>
      </c>
      <c r="I42511">
        <v>31126.18</v>
      </c>
      <c r="J42511">
        <v>254.88</v>
      </c>
      <c r="K42511" s="10" t="str">
        <f t="shared" si="664"/>
        <v>2021-1</v>
      </c>
    </row>
    <row r="42512" spans="1:11" x14ac:dyDescent="0.25">
      <c r="A42512" s="10" t="s">
        <v>21</v>
      </c>
      <c r="B42512" t="s">
        <v>22</v>
      </c>
      <c r="C42512">
        <v>2021</v>
      </c>
      <c r="D42512">
        <v>1</v>
      </c>
      <c r="E42512">
        <v>185</v>
      </c>
      <c r="F42512">
        <v>1031440.32</v>
      </c>
      <c r="G42512">
        <v>14162</v>
      </c>
      <c r="H42512">
        <v>155971.09</v>
      </c>
      <c r="I42512">
        <v>155494.92000000001</v>
      </c>
      <c r="J42512">
        <v>476.17</v>
      </c>
      <c r="K42512" s="10" t="str">
        <f t="shared" si="664"/>
        <v>2021-1</v>
      </c>
    </row>
    <row r="42513" spans="1:11" x14ac:dyDescent="0.25">
      <c r="A42513" s="10" t="s">
        <v>21</v>
      </c>
      <c r="B42513" t="s">
        <v>22</v>
      </c>
      <c r="C42513">
        <v>2021</v>
      </c>
      <c r="D42513">
        <v>1</v>
      </c>
      <c r="E42513">
        <v>186</v>
      </c>
      <c r="F42513">
        <v>697434.8</v>
      </c>
      <c r="G42513">
        <v>41780</v>
      </c>
      <c r="H42513">
        <v>14135987.77</v>
      </c>
      <c r="I42513">
        <v>14053102.23</v>
      </c>
      <c r="J42513">
        <v>82885.539999999994</v>
      </c>
      <c r="K42513" s="10" t="str">
        <f t="shared" si="664"/>
        <v>2021-1</v>
      </c>
    </row>
    <row r="42514" spans="1:11" x14ac:dyDescent="0.25">
      <c r="A42514" s="10" t="s">
        <v>21</v>
      </c>
      <c r="B42514" t="s">
        <v>22</v>
      </c>
      <c r="C42514">
        <v>2021</v>
      </c>
      <c r="D42514">
        <v>1</v>
      </c>
      <c r="E42514">
        <v>187</v>
      </c>
      <c r="F42514">
        <v>796340</v>
      </c>
      <c r="G42514">
        <v>21768</v>
      </c>
      <c r="H42514">
        <v>3519990.64</v>
      </c>
      <c r="I42514">
        <v>3517739.65</v>
      </c>
      <c r="J42514">
        <v>2250.9899999999998</v>
      </c>
      <c r="K42514" s="10" t="str">
        <f t="shared" si="664"/>
        <v>2021-1</v>
      </c>
    </row>
    <row r="42515" spans="1:11" x14ac:dyDescent="0.25">
      <c r="A42515" s="10" t="s">
        <v>21</v>
      </c>
      <c r="B42515" t="s">
        <v>22</v>
      </c>
      <c r="C42515">
        <v>2021</v>
      </c>
      <c r="D42515">
        <v>1</v>
      </c>
      <c r="E42515">
        <v>206</v>
      </c>
      <c r="F42515">
        <v>178.333</v>
      </c>
      <c r="G42515">
        <v>46</v>
      </c>
      <c r="H42515">
        <v>2250.61</v>
      </c>
      <c r="I42515">
        <v>2250.61</v>
      </c>
      <c r="J42515">
        <v>0</v>
      </c>
      <c r="K42515" s="10" t="str">
        <f t="shared" si="664"/>
        <v>2021-1</v>
      </c>
    </row>
    <row r="42516" spans="1:11" x14ac:dyDescent="0.25">
      <c r="A42516" s="10" t="s">
        <v>21</v>
      </c>
      <c r="B42516" t="s">
        <v>22</v>
      </c>
      <c r="C42516">
        <v>2021</v>
      </c>
      <c r="D42516">
        <v>1</v>
      </c>
      <c r="E42516">
        <v>228</v>
      </c>
      <c r="F42516">
        <v>3219007.97</v>
      </c>
      <c r="G42516">
        <v>66153</v>
      </c>
      <c r="H42516">
        <v>486634.22</v>
      </c>
      <c r="I42516">
        <v>484825.97</v>
      </c>
      <c r="J42516">
        <v>1808.25</v>
      </c>
      <c r="K42516" s="10" t="str">
        <f t="shared" si="664"/>
        <v>2021-1</v>
      </c>
    </row>
    <row r="42517" spans="1:11" x14ac:dyDescent="0.25">
      <c r="A42517" s="10" t="s">
        <v>21</v>
      </c>
      <c r="B42517" t="s">
        <v>22</v>
      </c>
      <c r="C42517">
        <v>2021</v>
      </c>
      <c r="D42517">
        <v>1</v>
      </c>
      <c r="E42517">
        <v>245</v>
      </c>
      <c r="F42517">
        <v>186488</v>
      </c>
      <c r="G42517">
        <v>3592</v>
      </c>
      <c r="H42517">
        <v>345173.06</v>
      </c>
      <c r="I42517">
        <v>343796.08</v>
      </c>
      <c r="J42517">
        <v>1376.98</v>
      </c>
      <c r="K42517" s="10" t="str">
        <f t="shared" si="664"/>
        <v>2021-1</v>
      </c>
    </row>
    <row r="42518" spans="1:11" x14ac:dyDescent="0.25">
      <c r="A42518" s="10" t="s">
        <v>21</v>
      </c>
      <c r="B42518" t="s">
        <v>22</v>
      </c>
      <c r="C42518">
        <v>2021</v>
      </c>
      <c r="D42518">
        <v>1</v>
      </c>
      <c r="E42518">
        <v>254</v>
      </c>
      <c r="F42518">
        <v>465685</v>
      </c>
      <c r="G42518">
        <v>1569</v>
      </c>
      <c r="H42518">
        <v>355829.5</v>
      </c>
      <c r="I42518">
        <v>355031.03</v>
      </c>
      <c r="J42518">
        <v>798.47</v>
      </c>
      <c r="K42518" s="10" t="str">
        <f t="shared" si="664"/>
        <v>2021-1</v>
      </c>
    </row>
    <row r="42519" spans="1:11" x14ac:dyDescent="0.25">
      <c r="A42519" s="10" t="s">
        <v>21</v>
      </c>
      <c r="B42519" t="s">
        <v>22</v>
      </c>
      <c r="C42519">
        <v>2021</v>
      </c>
      <c r="D42519">
        <v>1</v>
      </c>
      <c r="E42519">
        <v>259</v>
      </c>
      <c r="F42519">
        <v>188432.04</v>
      </c>
      <c r="G42519">
        <v>701</v>
      </c>
      <c r="H42519">
        <v>190660.43</v>
      </c>
      <c r="I42519">
        <v>184969.86</v>
      </c>
      <c r="J42519">
        <v>5690.57</v>
      </c>
      <c r="K42519" s="10" t="str">
        <f t="shared" si="664"/>
        <v>2021-1</v>
      </c>
    </row>
    <row r="42520" spans="1:11" x14ac:dyDescent="0.25">
      <c r="A42520" s="10" t="s">
        <v>21</v>
      </c>
      <c r="B42520" t="s">
        <v>22</v>
      </c>
      <c r="C42520">
        <v>2021</v>
      </c>
      <c r="D42520">
        <v>1</v>
      </c>
      <c r="E42520">
        <v>264</v>
      </c>
      <c r="F42520">
        <v>26140647.636</v>
      </c>
      <c r="G42520">
        <v>9846</v>
      </c>
      <c r="H42520">
        <v>596945.72</v>
      </c>
      <c r="I42520">
        <v>588571.48</v>
      </c>
      <c r="J42520">
        <v>8374.24</v>
      </c>
      <c r="K42520" s="10" t="str">
        <f t="shared" si="664"/>
        <v>2021-1</v>
      </c>
    </row>
    <row r="42521" spans="1:11" x14ac:dyDescent="0.25">
      <c r="A42521" s="10" t="s">
        <v>21</v>
      </c>
      <c r="B42521" t="s">
        <v>22</v>
      </c>
      <c r="C42521">
        <v>2021</v>
      </c>
      <c r="D42521">
        <v>1</v>
      </c>
      <c r="E42521">
        <v>281</v>
      </c>
      <c r="F42521">
        <v>0</v>
      </c>
      <c r="G42521">
        <v>0</v>
      </c>
      <c r="H42521">
        <v>0</v>
      </c>
      <c r="I42521">
        <v>0</v>
      </c>
      <c r="J42521">
        <v>0</v>
      </c>
      <c r="K42521" s="10" t="str">
        <f t="shared" si="664"/>
        <v>2021-1</v>
      </c>
    </row>
    <row r="42522" spans="1:11" x14ac:dyDescent="0.25">
      <c r="A42522" s="10" t="s">
        <v>21</v>
      </c>
      <c r="B42522" t="s">
        <v>22</v>
      </c>
      <c r="C42522">
        <v>2021</v>
      </c>
      <c r="D42522">
        <v>1</v>
      </c>
      <c r="E42522">
        <v>299</v>
      </c>
      <c r="F42522">
        <v>69093</v>
      </c>
      <c r="G42522">
        <v>1483</v>
      </c>
      <c r="H42522">
        <v>708829.21</v>
      </c>
      <c r="I42522">
        <v>707550.02</v>
      </c>
      <c r="J42522">
        <v>1279.19</v>
      </c>
      <c r="K42522" s="10" t="str">
        <f t="shared" si="664"/>
        <v>2021-1</v>
      </c>
    </row>
    <row r="42523" spans="1:11" x14ac:dyDescent="0.25">
      <c r="A42523" s="10" t="s">
        <v>21</v>
      </c>
      <c r="B42523" t="s">
        <v>22</v>
      </c>
      <c r="C42523">
        <v>2021</v>
      </c>
      <c r="D42523">
        <v>1</v>
      </c>
      <c r="E42523">
        <v>310</v>
      </c>
      <c r="F42523">
        <v>293732.55</v>
      </c>
      <c r="G42523">
        <v>14775</v>
      </c>
      <c r="H42523">
        <v>13246111.01</v>
      </c>
      <c r="I42523">
        <v>12895681.939999999</v>
      </c>
      <c r="J42523">
        <v>350429.07</v>
      </c>
      <c r="K42523" s="10" t="str">
        <f t="shared" si="664"/>
        <v>2021-1</v>
      </c>
    </row>
    <row r="42524" spans="1:11" x14ac:dyDescent="0.25">
      <c r="A42524" s="10" t="s">
        <v>21</v>
      </c>
      <c r="B42524" t="s">
        <v>22</v>
      </c>
      <c r="C42524">
        <v>2021</v>
      </c>
      <c r="D42524">
        <v>1</v>
      </c>
      <c r="E42524">
        <v>327</v>
      </c>
      <c r="F42524">
        <v>0</v>
      </c>
      <c r="G42524">
        <v>0</v>
      </c>
      <c r="H42524">
        <v>0</v>
      </c>
      <c r="I42524">
        <v>0</v>
      </c>
      <c r="J42524">
        <v>0</v>
      </c>
      <c r="K42524" s="10" t="str">
        <f t="shared" si="664"/>
        <v>2021-1</v>
      </c>
    </row>
    <row r="42525" spans="1:11" x14ac:dyDescent="0.25">
      <c r="A42525" s="10" t="s">
        <v>21</v>
      </c>
      <c r="B42525" t="s">
        <v>22</v>
      </c>
      <c r="C42525">
        <v>2021</v>
      </c>
      <c r="D42525">
        <v>1</v>
      </c>
      <c r="E42525">
        <v>338</v>
      </c>
      <c r="F42525">
        <v>27096976.726</v>
      </c>
      <c r="G42525">
        <v>18730</v>
      </c>
      <c r="H42525">
        <v>1600779.4</v>
      </c>
      <c r="I42525">
        <v>1569055.96</v>
      </c>
      <c r="J42525">
        <v>31723.439999999999</v>
      </c>
      <c r="K42525" s="10" t="str">
        <f t="shared" si="664"/>
        <v>2021-1</v>
      </c>
    </row>
    <row r="42526" spans="1:11" x14ac:dyDescent="0.25">
      <c r="A42526" s="10" t="s">
        <v>21</v>
      </c>
      <c r="B42526" t="s">
        <v>22</v>
      </c>
      <c r="C42526">
        <v>2021</v>
      </c>
      <c r="D42526">
        <v>1</v>
      </c>
      <c r="E42526">
        <v>378</v>
      </c>
      <c r="F42526">
        <v>13465025.43</v>
      </c>
      <c r="G42526">
        <v>149930</v>
      </c>
      <c r="H42526">
        <v>3379118.76</v>
      </c>
      <c r="I42526">
        <v>3353341.92</v>
      </c>
      <c r="J42526">
        <v>25776.84</v>
      </c>
      <c r="K42526" s="10" t="str">
        <f t="shared" si="664"/>
        <v>2021-1</v>
      </c>
    </row>
    <row r="42527" spans="1:11" x14ac:dyDescent="0.25">
      <c r="A42527" s="10" t="s">
        <v>21</v>
      </c>
      <c r="B42527" t="s">
        <v>22</v>
      </c>
      <c r="C42527">
        <v>2021</v>
      </c>
      <c r="D42527">
        <v>1</v>
      </c>
      <c r="E42527">
        <v>406</v>
      </c>
      <c r="F42527">
        <v>1453012</v>
      </c>
      <c r="G42527">
        <v>26589</v>
      </c>
      <c r="H42527">
        <v>868577.67</v>
      </c>
      <c r="I42527">
        <v>866900.56</v>
      </c>
      <c r="J42527">
        <v>1677.11</v>
      </c>
      <c r="K42527" s="10" t="str">
        <f t="shared" si="664"/>
        <v>2021-1</v>
      </c>
    </row>
    <row r="42528" spans="1:11" x14ac:dyDescent="0.25">
      <c r="A42528" s="10" t="s">
        <v>21</v>
      </c>
      <c r="B42528" t="s">
        <v>22</v>
      </c>
      <c r="C42528">
        <v>2021</v>
      </c>
      <c r="D42528">
        <v>1</v>
      </c>
      <c r="E42528">
        <v>407</v>
      </c>
      <c r="F42528">
        <v>0</v>
      </c>
      <c r="G42528">
        <v>0</v>
      </c>
      <c r="H42528">
        <v>0</v>
      </c>
      <c r="I42528">
        <v>0</v>
      </c>
      <c r="J42528">
        <v>0</v>
      </c>
      <c r="K42528" s="10" t="str">
        <f t="shared" si="664"/>
        <v>2021-1</v>
      </c>
    </row>
    <row r="42529" spans="1:11" x14ac:dyDescent="0.25">
      <c r="A42529" s="10" t="s">
        <v>21</v>
      </c>
      <c r="B42529" t="s">
        <v>22</v>
      </c>
      <c r="C42529">
        <v>2021</v>
      </c>
      <c r="D42529">
        <v>1</v>
      </c>
      <c r="E42529">
        <v>409</v>
      </c>
      <c r="F42529">
        <v>2065078.611</v>
      </c>
      <c r="G42529">
        <v>23870</v>
      </c>
      <c r="H42529">
        <v>583159.92000000004</v>
      </c>
      <c r="I42529">
        <v>555995.94999999995</v>
      </c>
      <c r="J42529">
        <v>27163.97</v>
      </c>
      <c r="K42529" s="10" t="str">
        <f t="shared" si="664"/>
        <v>2021-1</v>
      </c>
    </row>
    <row r="42530" spans="1:11" x14ac:dyDescent="0.25">
      <c r="A42530" s="10" t="s">
        <v>21</v>
      </c>
      <c r="B42530" t="s">
        <v>22</v>
      </c>
      <c r="C42530">
        <v>2021</v>
      </c>
      <c r="D42530">
        <v>1</v>
      </c>
      <c r="E42530">
        <v>430</v>
      </c>
      <c r="F42530">
        <v>328194</v>
      </c>
      <c r="G42530">
        <v>10866</v>
      </c>
      <c r="H42530">
        <v>1710567.58</v>
      </c>
      <c r="I42530">
        <v>1700897.01</v>
      </c>
      <c r="J42530">
        <v>9670.57</v>
      </c>
      <c r="K42530" s="10" t="str">
        <f t="shared" si="664"/>
        <v>2021-1</v>
      </c>
    </row>
    <row r="42531" spans="1:11" x14ac:dyDescent="0.25">
      <c r="A42531" s="10" t="s">
        <v>21</v>
      </c>
      <c r="B42531" t="s">
        <v>22</v>
      </c>
      <c r="C42531">
        <v>2021</v>
      </c>
      <c r="D42531">
        <v>1</v>
      </c>
      <c r="E42531">
        <v>456</v>
      </c>
      <c r="F42531">
        <v>249544.00399999999</v>
      </c>
      <c r="G42531">
        <v>7598</v>
      </c>
      <c r="H42531">
        <v>2812096.05</v>
      </c>
      <c r="I42531">
        <v>2795582.5</v>
      </c>
      <c r="J42531">
        <v>16513.55</v>
      </c>
      <c r="K42531" s="10" t="str">
        <f t="shared" si="664"/>
        <v>2021-1</v>
      </c>
    </row>
    <row r="42532" spans="1:11" x14ac:dyDescent="0.25">
      <c r="A42532" s="10" t="s">
        <v>21</v>
      </c>
      <c r="B42532" t="s">
        <v>22</v>
      </c>
      <c r="C42532">
        <v>2021</v>
      </c>
      <c r="D42532">
        <v>1</v>
      </c>
      <c r="E42532">
        <v>469</v>
      </c>
      <c r="F42532">
        <v>48251.25</v>
      </c>
      <c r="G42532">
        <v>2166</v>
      </c>
      <c r="H42532">
        <v>2270042.8199999998</v>
      </c>
      <c r="I42532">
        <v>2173843.08</v>
      </c>
      <c r="J42532">
        <v>96199.74</v>
      </c>
      <c r="K42532" s="10" t="str">
        <f t="shared" si="664"/>
        <v>2021-1</v>
      </c>
    </row>
    <row r="42533" spans="1:11" x14ac:dyDescent="0.25">
      <c r="A42533" s="10" t="s">
        <v>21</v>
      </c>
      <c r="B42533" t="s">
        <v>22</v>
      </c>
      <c r="C42533">
        <v>2021</v>
      </c>
      <c r="D42533">
        <v>1</v>
      </c>
      <c r="E42533">
        <v>472</v>
      </c>
      <c r="F42533">
        <v>1551601.8689999999</v>
      </c>
      <c r="G42533">
        <v>16594</v>
      </c>
      <c r="H42533">
        <v>418976.17</v>
      </c>
      <c r="I42533">
        <v>417276.63</v>
      </c>
      <c r="J42533">
        <v>1699.54</v>
      </c>
      <c r="K42533" s="10" t="str">
        <f t="shared" si="664"/>
        <v>2021-1</v>
      </c>
    </row>
    <row r="42534" spans="1:11" x14ac:dyDescent="0.25">
      <c r="A42534" s="10" t="s">
        <v>21</v>
      </c>
      <c r="B42534" t="s">
        <v>22</v>
      </c>
      <c r="C42534">
        <v>2021</v>
      </c>
      <c r="D42534">
        <v>1</v>
      </c>
      <c r="E42534">
        <v>485</v>
      </c>
      <c r="F42534">
        <v>0</v>
      </c>
      <c r="G42534">
        <v>0</v>
      </c>
      <c r="H42534">
        <v>0</v>
      </c>
      <c r="I42534">
        <v>0</v>
      </c>
      <c r="J42534">
        <v>0</v>
      </c>
      <c r="K42534" s="10" t="str">
        <f t="shared" si="664"/>
        <v>2021-1</v>
      </c>
    </row>
    <row r="42535" spans="1:11" x14ac:dyDescent="0.25">
      <c r="A42535" s="10" t="s">
        <v>21</v>
      </c>
      <c r="B42535" t="s">
        <v>22</v>
      </c>
      <c r="C42535">
        <v>2021</v>
      </c>
      <c r="D42535">
        <v>1</v>
      </c>
      <c r="E42535">
        <v>486</v>
      </c>
      <c r="F42535">
        <v>2254</v>
      </c>
      <c r="G42535">
        <v>46</v>
      </c>
      <c r="H42535">
        <v>1083.4100000000001</v>
      </c>
      <c r="I42535">
        <v>1083.4100000000001</v>
      </c>
      <c r="J42535">
        <v>0</v>
      </c>
      <c r="K42535" s="10" t="str">
        <f t="shared" si="664"/>
        <v>2021-1</v>
      </c>
    </row>
    <row r="42536" spans="1:11" x14ac:dyDescent="0.25">
      <c r="A42536" s="10" t="s">
        <v>21</v>
      </c>
      <c r="B42536" t="s">
        <v>22</v>
      </c>
      <c r="C42536">
        <v>2021</v>
      </c>
      <c r="D42536">
        <v>1</v>
      </c>
      <c r="E42536">
        <v>487</v>
      </c>
      <c r="F42536">
        <v>5308871.5980000002</v>
      </c>
      <c r="G42536">
        <v>29022</v>
      </c>
      <c r="H42536">
        <v>374051.53</v>
      </c>
      <c r="I42536">
        <v>345682.72</v>
      </c>
      <c r="J42536">
        <v>28368.81</v>
      </c>
      <c r="K42536" s="10" t="str">
        <f t="shared" si="664"/>
        <v>2021-1</v>
      </c>
    </row>
    <row r="42537" spans="1:11" x14ac:dyDescent="0.25">
      <c r="A42537" s="10" t="s">
        <v>21</v>
      </c>
      <c r="B42537" t="s">
        <v>22</v>
      </c>
      <c r="C42537">
        <v>2021</v>
      </c>
      <c r="D42537">
        <v>1</v>
      </c>
      <c r="E42537">
        <v>517</v>
      </c>
      <c r="F42537">
        <v>41511</v>
      </c>
      <c r="G42537">
        <v>5779</v>
      </c>
      <c r="H42537">
        <v>793329.8</v>
      </c>
      <c r="I42537">
        <v>718547.51</v>
      </c>
      <c r="J42537">
        <v>74782.289999999994</v>
      </c>
      <c r="K42537" s="10" t="str">
        <f t="shared" si="664"/>
        <v>2021-1</v>
      </c>
    </row>
    <row r="42538" spans="1:11" x14ac:dyDescent="0.25">
      <c r="A42538" s="10" t="s">
        <v>21</v>
      </c>
      <c r="B42538" t="s">
        <v>22</v>
      </c>
      <c r="C42538">
        <v>2021</v>
      </c>
      <c r="D42538">
        <v>1</v>
      </c>
      <c r="E42538">
        <v>527</v>
      </c>
      <c r="F42538">
        <v>5266923.9409999996</v>
      </c>
      <c r="G42538">
        <v>32436</v>
      </c>
      <c r="H42538">
        <v>2164690.39</v>
      </c>
      <c r="I42538">
        <v>2153821.3199999998</v>
      </c>
      <c r="J42538">
        <v>10869.07</v>
      </c>
      <c r="K42538" s="10" t="str">
        <f t="shared" si="664"/>
        <v>2021-1</v>
      </c>
    </row>
    <row r="42539" spans="1:11" x14ac:dyDescent="0.25">
      <c r="A42539" s="10" t="s">
        <v>21</v>
      </c>
      <c r="B42539" t="s">
        <v>22</v>
      </c>
      <c r="C42539">
        <v>2021</v>
      </c>
      <c r="D42539">
        <v>1</v>
      </c>
      <c r="E42539">
        <v>536</v>
      </c>
      <c r="F42539">
        <v>1133221</v>
      </c>
      <c r="G42539">
        <v>14327</v>
      </c>
      <c r="H42539">
        <v>101507.17</v>
      </c>
      <c r="I42539">
        <v>101494.13</v>
      </c>
      <c r="J42539">
        <v>13.04</v>
      </c>
      <c r="K42539" s="10" t="str">
        <f t="shared" si="664"/>
        <v>2021-1</v>
      </c>
    </row>
    <row r="42540" spans="1:11" x14ac:dyDescent="0.25">
      <c r="A42540" s="10" t="s">
        <v>21</v>
      </c>
      <c r="B42540" t="s">
        <v>22</v>
      </c>
      <c r="C42540">
        <v>2021</v>
      </c>
      <c r="D42540">
        <v>1</v>
      </c>
      <c r="E42540">
        <v>548</v>
      </c>
      <c r="F42540">
        <v>7089.6570000000002</v>
      </c>
      <c r="G42540">
        <v>3017</v>
      </c>
      <c r="H42540">
        <v>218175.88</v>
      </c>
      <c r="I42540">
        <v>216625.34</v>
      </c>
      <c r="J42540">
        <v>1550.54</v>
      </c>
      <c r="K42540" s="10" t="str">
        <f t="shared" si="664"/>
        <v>2021-1</v>
      </c>
    </row>
    <row r="42541" spans="1:11" x14ac:dyDescent="0.25">
      <c r="A42541" s="10" t="s">
        <v>21</v>
      </c>
      <c r="B42541" t="s">
        <v>22</v>
      </c>
      <c r="C42541">
        <v>2021</v>
      </c>
      <c r="D42541">
        <v>1</v>
      </c>
      <c r="E42541">
        <v>555</v>
      </c>
      <c r="F42541">
        <v>1409309</v>
      </c>
      <c r="G42541">
        <v>36850</v>
      </c>
      <c r="H42541">
        <v>658504.56000000006</v>
      </c>
      <c r="I42541">
        <v>655109.51</v>
      </c>
      <c r="J42541">
        <v>3395.05</v>
      </c>
      <c r="K42541" s="10" t="str">
        <f t="shared" si="664"/>
        <v>2021-1</v>
      </c>
    </row>
    <row r="42542" spans="1:11" x14ac:dyDescent="0.25">
      <c r="A42542" s="10" t="s">
        <v>21</v>
      </c>
      <c r="B42542" t="s">
        <v>22</v>
      </c>
      <c r="C42542">
        <v>2021</v>
      </c>
      <c r="D42542">
        <v>1</v>
      </c>
      <c r="E42542">
        <v>562</v>
      </c>
      <c r="F42542">
        <v>559</v>
      </c>
      <c r="G42542">
        <v>533</v>
      </c>
      <c r="H42542">
        <v>43451.73</v>
      </c>
      <c r="I42542">
        <v>42910.94</v>
      </c>
      <c r="J42542">
        <v>540.79</v>
      </c>
      <c r="K42542" s="10" t="str">
        <f t="shared" si="664"/>
        <v>2021-1</v>
      </c>
    </row>
    <row r="42543" spans="1:11" x14ac:dyDescent="0.25">
      <c r="A42543" s="10" t="s">
        <v>21</v>
      </c>
      <c r="B42543" t="s">
        <v>22</v>
      </c>
      <c r="C42543">
        <v>2021</v>
      </c>
      <c r="D42543">
        <v>1</v>
      </c>
      <c r="E42543">
        <v>574</v>
      </c>
      <c r="F42543">
        <v>575603.92000000004</v>
      </c>
      <c r="G42543">
        <v>8106</v>
      </c>
      <c r="H42543">
        <v>196657.53</v>
      </c>
      <c r="I42543">
        <v>195352</v>
      </c>
      <c r="J42543">
        <v>1305.53</v>
      </c>
      <c r="K42543" s="10" t="str">
        <f t="shared" si="664"/>
        <v>2021-1</v>
      </c>
    </row>
    <row r="42544" spans="1:11" x14ac:dyDescent="0.25">
      <c r="A42544" s="10" t="s">
        <v>21</v>
      </c>
      <c r="B42544" t="s">
        <v>22</v>
      </c>
      <c r="C42544">
        <v>2021</v>
      </c>
      <c r="D42544">
        <v>1</v>
      </c>
      <c r="E42544">
        <v>575</v>
      </c>
      <c r="F42544">
        <v>0</v>
      </c>
      <c r="G42544">
        <v>0</v>
      </c>
      <c r="H42544">
        <v>0</v>
      </c>
      <c r="I42544">
        <v>0</v>
      </c>
      <c r="J42544">
        <v>0</v>
      </c>
      <c r="K42544" s="10" t="str">
        <f t="shared" si="664"/>
        <v>2021-1</v>
      </c>
    </row>
    <row r="42545" spans="1:11" x14ac:dyDescent="0.25">
      <c r="A42545" s="10" t="s">
        <v>21</v>
      </c>
      <c r="B42545" t="s">
        <v>22</v>
      </c>
      <c r="C42545">
        <v>2021</v>
      </c>
      <c r="D42545">
        <v>1</v>
      </c>
      <c r="E42545">
        <v>591</v>
      </c>
      <c r="F42545">
        <v>1660733.605</v>
      </c>
      <c r="G42545">
        <v>32123</v>
      </c>
      <c r="H42545">
        <v>1850033.14</v>
      </c>
      <c r="I42545">
        <v>1847009.28</v>
      </c>
      <c r="J42545">
        <v>3023.86</v>
      </c>
      <c r="K42545" s="10" t="str">
        <f t="shared" si="664"/>
        <v>2021-1</v>
      </c>
    </row>
    <row r="42546" spans="1:11" x14ac:dyDescent="0.25">
      <c r="A42546" s="10" t="s">
        <v>21</v>
      </c>
      <c r="B42546" t="s">
        <v>22</v>
      </c>
      <c r="C42546">
        <v>2021</v>
      </c>
      <c r="D42546">
        <v>1</v>
      </c>
      <c r="E42546">
        <v>597</v>
      </c>
      <c r="F42546">
        <v>769079.2</v>
      </c>
      <c r="G42546">
        <v>29710</v>
      </c>
      <c r="H42546">
        <v>14629106.51</v>
      </c>
      <c r="I42546">
        <v>14558581.689999999</v>
      </c>
      <c r="J42546">
        <v>70524.820000000007</v>
      </c>
      <c r="K42546" s="10" t="str">
        <f t="shared" si="664"/>
        <v>2021-1</v>
      </c>
    </row>
    <row r="42547" spans="1:11" x14ac:dyDescent="0.25">
      <c r="A42547" s="10" t="s">
        <v>21</v>
      </c>
      <c r="B42547" t="s">
        <v>22</v>
      </c>
      <c r="C42547">
        <v>2021</v>
      </c>
      <c r="D42547">
        <v>1</v>
      </c>
      <c r="E42547">
        <v>603</v>
      </c>
      <c r="F42547">
        <v>2338963.5830000001</v>
      </c>
      <c r="G42547">
        <v>41492</v>
      </c>
      <c r="H42547">
        <v>600922.98</v>
      </c>
      <c r="I42547">
        <v>598452.47</v>
      </c>
      <c r="J42547">
        <v>2470.5100000000002</v>
      </c>
      <c r="K42547" s="10" t="str">
        <f t="shared" si="664"/>
        <v>2021-1</v>
      </c>
    </row>
    <row r="42548" spans="1:11" x14ac:dyDescent="0.25">
      <c r="A42548" s="10" t="s">
        <v>21</v>
      </c>
      <c r="B42548" t="s">
        <v>22</v>
      </c>
      <c r="C42548">
        <v>2021</v>
      </c>
      <c r="D42548">
        <v>1</v>
      </c>
      <c r="E42548">
        <v>641</v>
      </c>
      <c r="F42548">
        <v>36947.714999999997</v>
      </c>
      <c r="G42548">
        <v>10762</v>
      </c>
      <c r="H42548">
        <v>187569.27</v>
      </c>
      <c r="I42548">
        <v>172926.68</v>
      </c>
      <c r="J42548">
        <v>14642.59</v>
      </c>
      <c r="K42548" s="10" t="str">
        <f t="shared" si="664"/>
        <v>2021-1</v>
      </c>
    </row>
    <row r="42549" spans="1:11" x14ac:dyDescent="0.25">
      <c r="A42549" s="10" t="s">
        <v>21</v>
      </c>
      <c r="B42549" t="s">
        <v>22</v>
      </c>
      <c r="C42549">
        <v>2021</v>
      </c>
      <c r="D42549">
        <v>1</v>
      </c>
      <c r="E42549">
        <v>642</v>
      </c>
      <c r="F42549">
        <v>685918</v>
      </c>
      <c r="G42549">
        <v>17214</v>
      </c>
      <c r="H42549">
        <v>2276391.4900000002</v>
      </c>
      <c r="I42549">
        <v>2263433.6800000002</v>
      </c>
      <c r="J42549">
        <v>12957.81</v>
      </c>
      <c r="K42549" s="10" t="str">
        <f t="shared" si="664"/>
        <v>2021-1</v>
      </c>
    </row>
    <row r="42550" spans="1:11" x14ac:dyDescent="0.25">
      <c r="A42550" s="10" t="s">
        <v>21</v>
      </c>
      <c r="B42550" t="s">
        <v>22</v>
      </c>
      <c r="C42550">
        <v>2021</v>
      </c>
      <c r="D42550">
        <v>1</v>
      </c>
      <c r="E42550">
        <v>682</v>
      </c>
      <c r="F42550">
        <v>0</v>
      </c>
      <c r="G42550">
        <v>0</v>
      </c>
      <c r="H42550">
        <v>0</v>
      </c>
      <c r="I42550">
        <v>0</v>
      </c>
      <c r="J42550">
        <v>0</v>
      </c>
      <c r="K42550" s="10" t="str">
        <f t="shared" si="664"/>
        <v>2021-1</v>
      </c>
    </row>
    <row r="42551" spans="1:11" x14ac:dyDescent="0.25">
      <c r="A42551" s="10" t="s">
        <v>21</v>
      </c>
      <c r="B42551" t="s">
        <v>22</v>
      </c>
      <c r="C42551">
        <v>2021</v>
      </c>
      <c r="D42551">
        <v>1</v>
      </c>
      <c r="E42551">
        <v>703</v>
      </c>
      <c r="F42551">
        <v>53456.555999999997</v>
      </c>
      <c r="G42551">
        <v>5955</v>
      </c>
      <c r="H42551">
        <v>445232.14</v>
      </c>
      <c r="I42551">
        <v>430404.5</v>
      </c>
      <c r="J42551">
        <v>14827.64</v>
      </c>
      <c r="K42551" s="10" t="str">
        <f t="shared" si="664"/>
        <v>2021-1</v>
      </c>
    </row>
    <row r="42552" spans="1:11" x14ac:dyDescent="0.25">
      <c r="A42552" s="10" t="s">
        <v>21</v>
      </c>
      <c r="B42552" t="s">
        <v>22</v>
      </c>
      <c r="C42552">
        <v>2021</v>
      </c>
      <c r="D42552">
        <v>1</v>
      </c>
      <c r="E42552">
        <v>713</v>
      </c>
      <c r="F42552">
        <v>233052.79999999999</v>
      </c>
      <c r="G42552">
        <v>6279</v>
      </c>
      <c r="H42552">
        <v>145331.54</v>
      </c>
      <c r="I42552">
        <v>145107.9</v>
      </c>
      <c r="J42552">
        <v>223.64</v>
      </c>
      <c r="K42552" s="10" t="str">
        <f t="shared" si="664"/>
        <v>2021-1</v>
      </c>
    </row>
    <row r="42553" spans="1:11" x14ac:dyDescent="0.25">
      <c r="A42553" s="10" t="s">
        <v>21</v>
      </c>
      <c r="B42553" t="s">
        <v>22</v>
      </c>
      <c r="C42553">
        <v>2021</v>
      </c>
      <c r="D42553">
        <v>1</v>
      </c>
      <c r="E42553">
        <v>777</v>
      </c>
      <c r="F42553">
        <v>0</v>
      </c>
      <c r="G42553">
        <v>0</v>
      </c>
      <c r="H42553">
        <v>0</v>
      </c>
      <c r="I42553">
        <v>0</v>
      </c>
      <c r="J42553">
        <v>0</v>
      </c>
      <c r="K42553" s="10" t="str">
        <f t="shared" si="664"/>
        <v>2021-1</v>
      </c>
    </row>
    <row r="42554" spans="1:11" x14ac:dyDescent="0.25">
      <c r="A42554" s="10" t="s">
        <v>21</v>
      </c>
      <c r="B42554" t="s">
        <v>22</v>
      </c>
      <c r="C42554">
        <v>2021</v>
      </c>
      <c r="D42554">
        <v>1</v>
      </c>
      <c r="E42554">
        <v>781</v>
      </c>
      <c r="F42554">
        <v>2734083.0449999999</v>
      </c>
      <c r="G42554">
        <v>62403</v>
      </c>
      <c r="H42554">
        <v>1236358.06</v>
      </c>
      <c r="I42554">
        <v>1216875.79</v>
      </c>
      <c r="J42554">
        <v>19482.27</v>
      </c>
      <c r="K42554" s="10" t="str">
        <f t="shared" si="664"/>
        <v>2021-1</v>
      </c>
    </row>
    <row r="42555" spans="1:11" x14ac:dyDescent="0.25">
      <c r="A42555" s="10" t="s">
        <v>21</v>
      </c>
      <c r="B42555" t="s">
        <v>22</v>
      </c>
      <c r="C42555">
        <v>2021</v>
      </c>
      <c r="D42555">
        <v>1</v>
      </c>
      <c r="E42555">
        <v>832</v>
      </c>
      <c r="F42555">
        <v>1278564.94</v>
      </c>
      <c r="G42555">
        <v>21317</v>
      </c>
      <c r="H42555">
        <v>886774.32</v>
      </c>
      <c r="I42555">
        <v>884717.85</v>
      </c>
      <c r="J42555">
        <v>2056.4699999999998</v>
      </c>
      <c r="K42555" s="10" t="str">
        <f t="shared" ref="K42555:K42618" si="665">CONCATENATE(C42555,"-",D42555)</f>
        <v>2021-1</v>
      </c>
    </row>
    <row r="42556" spans="1:11" x14ac:dyDescent="0.25">
      <c r="A42556" s="10" t="s">
        <v>21</v>
      </c>
      <c r="B42556" t="s">
        <v>22</v>
      </c>
      <c r="C42556">
        <v>2021</v>
      </c>
      <c r="D42556">
        <v>1</v>
      </c>
      <c r="E42556">
        <v>904</v>
      </c>
      <c r="F42556">
        <v>912100.19200000004</v>
      </c>
      <c r="G42556">
        <v>20382</v>
      </c>
      <c r="H42556">
        <v>64508.31</v>
      </c>
      <c r="I42556">
        <v>64506.71</v>
      </c>
      <c r="J42556">
        <v>1.6</v>
      </c>
      <c r="K42556" s="10" t="str">
        <f t="shared" si="665"/>
        <v>2021-1</v>
      </c>
    </row>
    <row r="42557" spans="1:11" x14ac:dyDescent="0.25">
      <c r="A42557" s="10" t="s">
        <v>21</v>
      </c>
      <c r="B42557" t="s">
        <v>22</v>
      </c>
      <c r="C42557">
        <v>2021</v>
      </c>
      <c r="D42557">
        <v>1</v>
      </c>
      <c r="E42557">
        <v>944</v>
      </c>
      <c r="F42557">
        <v>2977520.1</v>
      </c>
      <c r="G42557">
        <v>726</v>
      </c>
      <c r="H42557">
        <v>5935725.21</v>
      </c>
      <c r="I42557">
        <v>5823435.4500000002</v>
      </c>
      <c r="J42557">
        <v>112289.76</v>
      </c>
      <c r="K42557" s="10" t="str">
        <f t="shared" si="665"/>
        <v>2021-1</v>
      </c>
    </row>
    <row r="42558" spans="1:11" x14ac:dyDescent="0.25">
      <c r="A42558" s="10" t="s">
        <v>21</v>
      </c>
      <c r="B42558" t="s">
        <v>22</v>
      </c>
      <c r="C42558">
        <v>2021</v>
      </c>
      <c r="D42558">
        <v>1</v>
      </c>
      <c r="E42558">
        <v>955</v>
      </c>
      <c r="F42558">
        <v>77295.505000000005</v>
      </c>
      <c r="G42558">
        <v>2546</v>
      </c>
      <c r="H42558">
        <v>355918.43</v>
      </c>
      <c r="I42558">
        <v>351353.88</v>
      </c>
      <c r="J42558">
        <v>4564.55</v>
      </c>
      <c r="K42558" s="10" t="str">
        <f t="shared" si="665"/>
        <v>2021-1</v>
      </c>
    </row>
    <row r="42559" spans="1:11" x14ac:dyDescent="0.25">
      <c r="A42559" s="10" t="s">
        <v>21</v>
      </c>
      <c r="B42559" t="s">
        <v>22</v>
      </c>
      <c r="C42559">
        <v>2021</v>
      </c>
      <c r="D42559">
        <v>1</v>
      </c>
      <c r="E42559">
        <v>990</v>
      </c>
      <c r="F42559">
        <v>789200</v>
      </c>
      <c r="G42559">
        <v>466</v>
      </c>
      <c r="H42559">
        <v>29286.880000000001</v>
      </c>
      <c r="I42559">
        <v>28116.36</v>
      </c>
      <c r="J42559">
        <v>1170.52</v>
      </c>
      <c r="K42559" s="10" t="str">
        <f t="shared" si="665"/>
        <v>2021-1</v>
      </c>
    </row>
    <row r="42560" spans="1:11" x14ac:dyDescent="0.25">
      <c r="A42560" s="10" t="s">
        <v>21</v>
      </c>
      <c r="B42560" t="s">
        <v>22</v>
      </c>
      <c r="C42560">
        <v>2021</v>
      </c>
      <c r="D42560">
        <v>1</v>
      </c>
      <c r="E42560">
        <v>998</v>
      </c>
      <c r="F42560">
        <v>425</v>
      </c>
      <c r="G42560">
        <v>79</v>
      </c>
      <c r="H42560">
        <v>6066.12</v>
      </c>
      <c r="I42560">
        <v>6010.57</v>
      </c>
      <c r="J42560">
        <v>55.55</v>
      </c>
      <c r="K42560" s="10" t="str">
        <f t="shared" si="665"/>
        <v>2021-1</v>
      </c>
    </row>
    <row r="42561" spans="1:11" x14ac:dyDescent="0.25">
      <c r="A42561" s="10" t="s">
        <v>21</v>
      </c>
      <c r="B42561" t="s">
        <v>22</v>
      </c>
      <c r="C42561">
        <v>2021</v>
      </c>
      <c r="D42561">
        <v>1</v>
      </c>
      <c r="E42561">
        <v>10019</v>
      </c>
      <c r="F42561">
        <v>1331.5</v>
      </c>
      <c r="G42561">
        <v>278</v>
      </c>
      <c r="H42561">
        <v>90604.15</v>
      </c>
      <c r="I42561">
        <v>87584.69</v>
      </c>
      <c r="J42561">
        <v>3019.46</v>
      </c>
      <c r="K42561" s="10" t="str">
        <f t="shared" si="665"/>
        <v>2021-1</v>
      </c>
    </row>
    <row r="42562" spans="1:11" x14ac:dyDescent="0.25">
      <c r="A42562" s="10" t="s">
        <v>21</v>
      </c>
      <c r="B42562" t="s">
        <v>22</v>
      </c>
      <c r="C42562">
        <v>2021</v>
      </c>
      <c r="D42562">
        <v>1</v>
      </c>
      <c r="E42562">
        <v>10094</v>
      </c>
      <c r="F42562">
        <v>17702</v>
      </c>
      <c r="G42562">
        <v>298</v>
      </c>
      <c r="H42562">
        <v>427038.59</v>
      </c>
      <c r="I42562">
        <v>427038.59</v>
      </c>
      <c r="J42562">
        <v>0</v>
      </c>
      <c r="K42562" s="10" t="str">
        <f t="shared" si="665"/>
        <v>2021-1</v>
      </c>
    </row>
    <row r="42563" spans="1:11" x14ac:dyDescent="0.25">
      <c r="A42563" s="10" t="s">
        <v>21</v>
      </c>
      <c r="B42563" t="s">
        <v>22</v>
      </c>
      <c r="C42563">
        <v>2021</v>
      </c>
      <c r="D42563">
        <v>1</v>
      </c>
      <c r="E42563">
        <v>10122</v>
      </c>
      <c r="F42563">
        <v>15120</v>
      </c>
      <c r="G42563">
        <v>71</v>
      </c>
      <c r="H42563">
        <v>409173.09</v>
      </c>
      <c r="I42563">
        <v>409173.09</v>
      </c>
      <c r="J42563">
        <v>0</v>
      </c>
      <c r="K42563" s="10" t="str">
        <f t="shared" si="665"/>
        <v>2021-1</v>
      </c>
    </row>
    <row r="42564" spans="1:11" x14ac:dyDescent="0.25">
      <c r="A42564" s="10" t="s">
        <v>21</v>
      </c>
      <c r="B42564" t="s">
        <v>22</v>
      </c>
      <c r="C42564">
        <v>2021</v>
      </c>
      <c r="D42564">
        <v>1</v>
      </c>
      <c r="E42564">
        <v>10144</v>
      </c>
      <c r="F42564">
        <v>1020</v>
      </c>
      <c r="G42564">
        <v>17</v>
      </c>
      <c r="H42564">
        <v>54197.99</v>
      </c>
      <c r="I42564">
        <v>54197.99</v>
      </c>
      <c r="J42564">
        <v>0</v>
      </c>
      <c r="K42564" s="10" t="str">
        <f t="shared" si="665"/>
        <v>2021-1</v>
      </c>
    </row>
    <row r="42565" spans="1:11" x14ac:dyDescent="0.25">
      <c r="A42565" s="10" t="s">
        <v>21</v>
      </c>
      <c r="B42565" t="s">
        <v>22</v>
      </c>
      <c r="C42565">
        <v>2021</v>
      </c>
      <c r="D42565">
        <v>1</v>
      </c>
      <c r="E42565">
        <v>10147</v>
      </c>
      <c r="F42565">
        <v>10700</v>
      </c>
      <c r="G42565">
        <v>1078</v>
      </c>
      <c r="H42565">
        <v>132849.13</v>
      </c>
      <c r="I42565">
        <v>132341.47</v>
      </c>
      <c r="J42565">
        <v>507.66</v>
      </c>
      <c r="K42565" s="10" t="str">
        <f t="shared" si="665"/>
        <v>2021-1</v>
      </c>
    </row>
    <row r="42566" spans="1:11" x14ac:dyDescent="0.25">
      <c r="A42566" s="10" t="s">
        <v>21</v>
      </c>
      <c r="B42566" t="s">
        <v>22</v>
      </c>
      <c r="C42566">
        <v>2021</v>
      </c>
      <c r="D42566">
        <v>1</v>
      </c>
      <c r="E42566">
        <v>10337</v>
      </c>
      <c r="F42566">
        <v>0</v>
      </c>
      <c r="G42566">
        <v>0</v>
      </c>
      <c r="H42566">
        <v>0</v>
      </c>
      <c r="I42566">
        <v>0</v>
      </c>
      <c r="J42566">
        <v>0</v>
      </c>
      <c r="K42566" s="10" t="str">
        <f t="shared" si="665"/>
        <v>2021-1</v>
      </c>
    </row>
    <row r="42567" spans="1:11" x14ac:dyDescent="0.25">
      <c r="A42567" s="10" t="s">
        <v>21</v>
      </c>
      <c r="B42567" t="s">
        <v>22</v>
      </c>
      <c r="C42567">
        <v>2021</v>
      </c>
      <c r="D42567">
        <v>1</v>
      </c>
      <c r="E42567">
        <v>10370</v>
      </c>
      <c r="F42567">
        <v>58064</v>
      </c>
      <c r="G42567">
        <v>1629</v>
      </c>
      <c r="H42567">
        <v>29946.06</v>
      </c>
      <c r="I42567">
        <v>29774.68</v>
      </c>
      <c r="J42567">
        <v>171.38</v>
      </c>
      <c r="K42567" s="10" t="str">
        <f t="shared" si="665"/>
        <v>2021-1</v>
      </c>
    </row>
    <row r="42568" spans="1:11" x14ac:dyDescent="0.25">
      <c r="A42568" s="10" t="s">
        <v>21</v>
      </c>
      <c r="B42568" t="s">
        <v>22</v>
      </c>
      <c r="C42568">
        <v>2021</v>
      </c>
      <c r="D42568">
        <v>1</v>
      </c>
      <c r="E42568">
        <v>10454</v>
      </c>
      <c r="F42568">
        <v>0</v>
      </c>
      <c r="G42568">
        <v>0</v>
      </c>
      <c r="H42568">
        <v>0</v>
      </c>
      <c r="I42568">
        <v>0</v>
      </c>
      <c r="J42568">
        <v>0</v>
      </c>
      <c r="K42568" s="10" t="str">
        <f t="shared" si="665"/>
        <v>2021-1</v>
      </c>
    </row>
    <row r="42569" spans="1:11" x14ac:dyDescent="0.25">
      <c r="A42569" s="10" t="s">
        <v>21</v>
      </c>
      <c r="B42569" t="s">
        <v>22</v>
      </c>
      <c r="C42569">
        <v>2021</v>
      </c>
      <c r="D42569">
        <v>1</v>
      </c>
      <c r="E42569">
        <v>10542</v>
      </c>
      <c r="F42569">
        <v>7381</v>
      </c>
      <c r="G42569">
        <v>244</v>
      </c>
      <c r="H42569">
        <v>1937.87</v>
      </c>
      <c r="I42569">
        <v>1937.87</v>
      </c>
      <c r="J42569">
        <v>0</v>
      </c>
      <c r="K42569" s="10" t="str">
        <f t="shared" si="665"/>
        <v>2021-1</v>
      </c>
    </row>
    <row r="42570" spans="1:11" x14ac:dyDescent="0.25">
      <c r="A42570" s="10" t="s">
        <v>21</v>
      </c>
      <c r="B42570" t="s">
        <v>22</v>
      </c>
      <c r="C42570">
        <v>2021</v>
      </c>
      <c r="D42570">
        <v>1</v>
      </c>
      <c r="E42570">
        <v>10572</v>
      </c>
      <c r="F42570">
        <v>1888355</v>
      </c>
      <c r="G42570">
        <v>466</v>
      </c>
      <c r="H42570">
        <v>6575.73</v>
      </c>
      <c r="I42570">
        <v>6575.73</v>
      </c>
      <c r="J42570">
        <v>0</v>
      </c>
      <c r="K42570" s="10" t="str">
        <f t="shared" si="665"/>
        <v>2021-1</v>
      </c>
    </row>
    <row r="42571" spans="1:11" x14ac:dyDescent="0.25">
      <c r="A42571" s="10" t="s">
        <v>21</v>
      </c>
      <c r="B42571" t="s">
        <v>22</v>
      </c>
      <c r="C42571">
        <v>2021</v>
      </c>
      <c r="D42571">
        <v>1</v>
      </c>
      <c r="E42571">
        <v>10631</v>
      </c>
      <c r="F42571">
        <v>34124.85</v>
      </c>
      <c r="G42571">
        <v>1120</v>
      </c>
      <c r="H42571">
        <v>31853.86</v>
      </c>
      <c r="I42571">
        <v>31636.27</v>
      </c>
      <c r="J42571">
        <v>217.59</v>
      </c>
      <c r="K42571" s="10" t="str">
        <f t="shared" si="665"/>
        <v>2021-1</v>
      </c>
    </row>
    <row r="42572" spans="1:11" x14ac:dyDescent="0.25">
      <c r="A42572" s="10" t="s">
        <v>21</v>
      </c>
      <c r="B42572" t="s">
        <v>22</v>
      </c>
      <c r="C42572">
        <v>2021</v>
      </c>
      <c r="D42572">
        <v>1</v>
      </c>
      <c r="E42572">
        <v>10702</v>
      </c>
      <c r="F42572">
        <v>2400472.4939999999</v>
      </c>
      <c r="G42572">
        <v>43566</v>
      </c>
      <c r="H42572">
        <v>652236.56000000006</v>
      </c>
      <c r="I42572">
        <v>650382.26</v>
      </c>
      <c r="J42572">
        <v>1854.3</v>
      </c>
      <c r="K42572" s="10" t="str">
        <f t="shared" si="665"/>
        <v>2021-1</v>
      </c>
    </row>
    <row r="42573" spans="1:11" x14ac:dyDescent="0.25">
      <c r="A42573" s="10" t="s">
        <v>21</v>
      </c>
      <c r="B42573" t="s">
        <v>22</v>
      </c>
      <c r="C42573">
        <v>2021</v>
      </c>
      <c r="D42573">
        <v>1</v>
      </c>
      <c r="E42573">
        <v>11527</v>
      </c>
      <c r="F42573">
        <v>21652</v>
      </c>
      <c r="G42573">
        <v>216</v>
      </c>
      <c r="H42573">
        <v>2158.77</v>
      </c>
      <c r="I42573">
        <v>2157.39</v>
      </c>
      <c r="J42573">
        <v>1.38</v>
      </c>
      <c r="K42573" s="10" t="str">
        <f t="shared" si="665"/>
        <v>2021-1</v>
      </c>
    </row>
    <row r="42574" spans="1:11" x14ac:dyDescent="0.25">
      <c r="A42574" s="10" t="s">
        <v>21</v>
      </c>
      <c r="B42574" t="s">
        <v>22</v>
      </c>
      <c r="C42574">
        <v>2021</v>
      </c>
      <c r="D42574">
        <v>1</v>
      </c>
      <c r="E42574">
        <v>11534</v>
      </c>
      <c r="F42574">
        <v>394872</v>
      </c>
      <c r="G42574">
        <v>10337</v>
      </c>
      <c r="H42574">
        <v>136881.32999999999</v>
      </c>
      <c r="I42574">
        <v>135644</v>
      </c>
      <c r="J42574">
        <v>1237.33</v>
      </c>
      <c r="K42574" s="10" t="str">
        <f t="shared" si="665"/>
        <v>2021-1</v>
      </c>
    </row>
    <row r="42575" spans="1:11" x14ac:dyDescent="0.25">
      <c r="A42575" s="10" t="s">
        <v>21</v>
      </c>
      <c r="B42575" t="s">
        <v>22</v>
      </c>
      <c r="C42575">
        <v>2021</v>
      </c>
      <c r="D42575">
        <v>1</v>
      </c>
      <c r="E42575">
        <v>11788</v>
      </c>
      <c r="F42575">
        <v>688</v>
      </c>
      <c r="G42575">
        <v>18</v>
      </c>
      <c r="H42575">
        <v>176.67</v>
      </c>
      <c r="I42575">
        <v>176.67</v>
      </c>
      <c r="J42575">
        <v>0</v>
      </c>
      <c r="K42575" s="10" t="str">
        <f t="shared" si="665"/>
        <v>2021-1</v>
      </c>
    </row>
    <row r="42576" spans="1:11" x14ac:dyDescent="0.25">
      <c r="A42576" s="10" t="s">
        <v>21</v>
      </c>
      <c r="B42576" t="s">
        <v>22</v>
      </c>
      <c r="C42576">
        <v>2021</v>
      </c>
      <c r="D42576">
        <v>1</v>
      </c>
      <c r="E42576">
        <v>11980</v>
      </c>
      <c r="F42576">
        <v>200</v>
      </c>
      <c r="G42576">
        <v>39</v>
      </c>
      <c r="H42576">
        <v>6449.76</v>
      </c>
      <c r="I42576">
        <v>6449.76</v>
      </c>
      <c r="J42576">
        <v>0</v>
      </c>
      <c r="K42576" s="10" t="str">
        <f t="shared" si="665"/>
        <v>2021-1</v>
      </c>
    </row>
    <row r="42577" spans="1:11" x14ac:dyDescent="0.25">
      <c r="A42577" s="10" t="s">
        <v>21</v>
      </c>
      <c r="B42577" t="s">
        <v>22</v>
      </c>
      <c r="C42577">
        <v>2021</v>
      </c>
      <c r="D42577">
        <v>1</v>
      </c>
      <c r="E42577">
        <v>11994</v>
      </c>
      <c r="F42577">
        <v>72</v>
      </c>
      <c r="G42577">
        <v>38</v>
      </c>
      <c r="H42577">
        <v>8379.07</v>
      </c>
      <c r="I42577">
        <v>7773.3</v>
      </c>
      <c r="J42577">
        <v>605.77</v>
      </c>
      <c r="K42577" s="10" t="str">
        <f t="shared" si="665"/>
        <v>2021-1</v>
      </c>
    </row>
    <row r="42578" spans="1:11" x14ac:dyDescent="0.25">
      <c r="A42578" s="10" t="s">
        <v>21</v>
      </c>
      <c r="B42578" t="s">
        <v>22</v>
      </c>
      <c r="C42578">
        <v>2021</v>
      </c>
      <c r="D42578">
        <v>1</v>
      </c>
      <c r="E42578">
        <v>12496</v>
      </c>
      <c r="F42578">
        <v>376010</v>
      </c>
      <c r="G42578">
        <v>7671</v>
      </c>
      <c r="H42578">
        <v>3371470.5</v>
      </c>
      <c r="I42578">
        <v>3366565.68</v>
      </c>
      <c r="J42578">
        <v>4904.82</v>
      </c>
      <c r="K42578" s="10" t="str">
        <f t="shared" si="665"/>
        <v>2021-1</v>
      </c>
    </row>
    <row r="42579" spans="1:11" x14ac:dyDescent="0.25">
      <c r="A42579" s="10" t="s">
        <v>21</v>
      </c>
      <c r="B42579" t="s">
        <v>22</v>
      </c>
      <c r="C42579">
        <v>2021</v>
      </c>
      <c r="D42579">
        <v>1</v>
      </c>
      <c r="E42579">
        <v>13107</v>
      </c>
      <c r="F42579">
        <v>1443236.59</v>
      </c>
      <c r="G42579">
        <v>39269</v>
      </c>
      <c r="H42579">
        <v>384481.93</v>
      </c>
      <c r="I42579">
        <v>383257.47</v>
      </c>
      <c r="J42579">
        <v>1224.46</v>
      </c>
      <c r="K42579" s="10" t="str">
        <f t="shared" si="665"/>
        <v>2021-1</v>
      </c>
    </row>
    <row r="42580" spans="1:11" x14ac:dyDescent="0.25">
      <c r="A42580" s="10" t="s">
        <v>21</v>
      </c>
      <c r="B42580" t="s">
        <v>22</v>
      </c>
      <c r="C42580">
        <v>2021</v>
      </c>
      <c r="D42580">
        <v>1</v>
      </c>
      <c r="E42580">
        <v>13517</v>
      </c>
      <c r="F42580">
        <v>136351</v>
      </c>
      <c r="G42580">
        <v>390</v>
      </c>
      <c r="H42580">
        <v>47343.96</v>
      </c>
      <c r="I42580">
        <v>47321.37</v>
      </c>
      <c r="J42580">
        <v>22.59</v>
      </c>
      <c r="K42580" s="10" t="str">
        <f t="shared" si="665"/>
        <v>2021-1</v>
      </c>
    </row>
    <row r="42581" spans="1:11" x14ac:dyDescent="0.25">
      <c r="A42581" s="10" t="s">
        <v>21</v>
      </c>
      <c r="B42581" t="s">
        <v>22</v>
      </c>
      <c r="C42581">
        <v>2021</v>
      </c>
      <c r="D42581">
        <v>1</v>
      </c>
      <c r="E42581">
        <v>13533</v>
      </c>
      <c r="F42581">
        <v>2352512.5</v>
      </c>
      <c r="G42581">
        <v>875</v>
      </c>
      <c r="H42581">
        <v>1996906.59</v>
      </c>
      <c r="I42581">
        <v>1944079.97</v>
      </c>
      <c r="J42581">
        <v>52826.62</v>
      </c>
      <c r="K42581" s="10" t="str">
        <f t="shared" si="665"/>
        <v>2021-1</v>
      </c>
    </row>
    <row r="42582" spans="1:11" x14ac:dyDescent="0.25">
      <c r="A42582" s="10" t="s">
        <v>21</v>
      </c>
      <c r="B42582" t="s">
        <v>22</v>
      </c>
      <c r="C42582">
        <v>2021</v>
      </c>
      <c r="D42582">
        <v>1</v>
      </c>
      <c r="E42582">
        <v>13548</v>
      </c>
      <c r="F42582">
        <v>0</v>
      </c>
      <c r="G42582">
        <v>0</v>
      </c>
      <c r="H42582">
        <v>0</v>
      </c>
      <c r="I42582">
        <v>0</v>
      </c>
      <c r="J42582">
        <v>0</v>
      </c>
      <c r="K42582" s="10" t="str">
        <f t="shared" si="665"/>
        <v>2021-1</v>
      </c>
    </row>
    <row r="42583" spans="1:11" x14ac:dyDescent="0.25">
      <c r="A42583" s="10" t="s">
        <v>21</v>
      </c>
      <c r="B42583" t="s">
        <v>22</v>
      </c>
      <c r="C42583">
        <v>2021</v>
      </c>
      <c r="D42583">
        <v>1</v>
      </c>
      <c r="E42583">
        <v>13668</v>
      </c>
      <c r="F42583">
        <v>3488996.5</v>
      </c>
      <c r="G42583">
        <v>95547</v>
      </c>
      <c r="H42583">
        <v>919787.12</v>
      </c>
      <c r="I42583">
        <v>915196.33</v>
      </c>
      <c r="J42583">
        <v>4590.79</v>
      </c>
      <c r="K42583" s="10" t="str">
        <f t="shared" si="665"/>
        <v>2021-1</v>
      </c>
    </row>
    <row r="42584" spans="1:11" x14ac:dyDescent="0.25">
      <c r="A42584" s="10" t="s">
        <v>21</v>
      </c>
      <c r="B42584" t="s">
        <v>22</v>
      </c>
      <c r="C42584">
        <v>2021</v>
      </c>
      <c r="D42584">
        <v>1</v>
      </c>
      <c r="E42584">
        <v>13811</v>
      </c>
      <c r="F42584">
        <v>136591</v>
      </c>
      <c r="G42584">
        <v>4414</v>
      </c>
      <c r="H42584">
        <v>444909.79</v>
      </c>
      <c r="I42584">
        <v>440270.09</v>
      </c>
      <c r="J42584">
        <v>4639.7</v>
      </c>
      <c r="K42584" s="10" t="str">
        <f t="shared" si="665"/>
        <v>2021-1</v>
      </c>
    </row>
    <row r="42585" spans="1:11" x14ac:dyDescent="0.25">
      <c r="A42585" s="10" t="s">
        <v>21</v>
      </c>
      <c r="B42585" t="s">
        <v>22</v>
      </c>
      <c r="C42585">
        <v>2021</v>
      </c>
      <c r="D42585">
        <v>1</v>
      </c>
      <c r="E42585">
        <v>13913</v>
      </c>
      <c r="F42585">
        <v>316</v>
      </c>
      <c r="G42585">
        <v>27</v>
      </c>
      <c r="H42585">
        <v>27684.2</v>
      </c>
      <c r="I42585">
        <v>27684.2</v>
      </c>
      <c r="J42585">
        <v>0</v>
      </c>
      <c r="K42585" s="10" t="str">
        <f t="shared" si="665"/>
        <v>2021-1</v>
      </c>
    </row>
    <row r="42586" spans="1:11" x14ac:dyDescent="0.25">
      <c r="A42586" s="10" t="s">
        <v>21</v>
      </c>
      <c r="B42586" t="s">
        <v>22</v>
      </c>
      <c r="C42586">
        <v>2021</v>
      </c>
      <c r="D42586">
        <v>1</v>
      </c>
      <c r="E42586">
        <v>13925</v>
      </c>
      <c r="F42586">
        <v>17949.221000000001</v>
      </c>
      <c r="G42586">
        <v>530</v>
      </c>
      <c r="H42586">
        <v>20092.169999999998</v>
      </c>
      <c r="I42586">
        <v>20087.98</v>
      </c>
      <c r="J42586">
        <v>4.1900000000000004</v>
      </c>
      <c r="K42586" s="10" t="str">
        <f t="shared" si="665"/>
        <v>2021-1</v>
      </c>
    </row>
    <row r="42587" spans="1:11" x14ac:dyDescent="0.25">
      <c r="A42587" s="10" t="s">
        <v>21</v>
      </c>
      <c r="B42587" t="s">
        <v>22</v>
      </c>
      <c r="C42587">
        <v>2021</v>
      </c>
      <c r="D42587">
        <v>1</v>
      </c>
      <c r="E42587">
        <v>14539</v>
      </c>
      <c r="F42587">
        <v>1131412.8</v>
      </c>
      <c r="G42587">
        <v>17886</v>
      </c>
      <c r="H42587">
        <v>106186.02</v>
      </c>
      <c r="I42587">
        <v>105934.68</v>
      </c>
      <c r="J42587">
        <v>251.34</v>
      </c>
      <c r="K42587" s="10" t="str">
        <f t="shared" si="665"/>
        <v>2021-1</v>
      </c>
    </row>
    <row r="42588" spans="1:11" x14ac:dyDescent="0.25">
      <c r="A42588" s="10" t="s">
        <v>21</v>
      </c>
      <c r="B42588" t="s">
        <v>22</v>
      </c>
      <c r="C42588">
        <v>2021</v>
      </c>
      <c r="D42588">
        <v>1</v>
      </c>
      <c r="E42588">
        <v>14789</v>
      </c>
      <c r="F42588">
        <v>298</v>
      </c>
      <c r="G42588">
        <v>146</v>
      </c>
      <c r="H42588">
        <v>6646.02</v>
      </c>
      <c r="I42588">
        <v>6260.13</v>
      </c>
      <c r="J42588">
        <v>385.89</v>
      </c>
      <c r="K42588" s="10" t="str">
        <f t="shared" si="665"/>
        <v>2021-1</v>
      </c>
    </row>
    <row r="42589" spans="1:11" x14ac:dyDescent="0.25">
      <c r="A42589" s="10" t="s">
        <v>21</v>
      </c>
      <c r="B42589" t="s">
        <v>22</v>
      </c>
      <c r="C42589">
        <v>2021</v>
      </c>
      <c r="D42589">
        <v>1</v>
      </c>
      <c r="E42589">
        <v>15054</v>
      </c>
      <c r="F42589">
        <v>634.26</v>
      </c>
      <c r="G42589">
        <v>205</v>
      </c>
      <c r="H42589">
        <v>687446.73</v>
      </c>
      <c r="I42589">
        <v>628325.34</v>
      </c>
      <c r="J42589">
        <v>59121.39</v>
      </c>
      <c r="K42589" s="10" t="str">
        <f t="shared" si="665"/>
        <v>2021-1</v>
      </c>
    </row>
    <row r="42590" spans="1:11" x14ac:dyDescent="0.25">
      <c r="A42590" s="10" t="s">
        <v>21</v>
      </c>
      <c r="B42590" t="s">
        <v>22</v>
      </c>
      <c r="C42590">
        <v>2021</v>
      </c>
      <c r="D42590">
        <v>1</v>
      </c>
      <c r="E42590">
        <v>15127</v>
      </c>
      <c r="F42590">
        <v>0</v>
      </c>
      <c r="G42590">
        <v>0</v>
      </c>
      <c r="H42590">
        <v>0</v>
      </c>
      <c r="I42590">
        <v>0</v>
      </c>
      <c r="J42590">
        <v>0</v>
      </c>
      <c r="K42590" s="10" t="str">
        <f t="shared" si="665"/>
        <v>2021-1</v>
      </c>
    </row>
    <row r="42591" spans="1:11" x14ac:dyDescent="0.25">
      <c r="A42591" s="10" t="s">
        <v>21</v>
      </c>
      <c r="B42591" t="s">
        <v>22</v>
      </c>
      <c r="C42591">
        <v>2021</v>
      </c>
      <c r="D42591">
        <v>1</v>
      </c>
      <c r="E42591">
        <v>15370</v>
      </c>
      <c r="F42591">
        <v>0</v>
      </c>
      <c r="G42591">
        <v>0</v>
      </c>
      <c r="H42591">
        <v>0</v>
      </c>
      <c r="I42591">
        <v>0</v>
      </c>
      <c r="J42591">
        <v>0</v>
      </c>
      <c r="K42591" s="10" t="str">
        <f t="shared" si="665"/>
        <v>2021-1</v>
      </c>
    </row>
    <row r="42592" spans="1:11" x14ac:dyDescent="0.25">
      <c r="A42592" s="10" t="s">
        <v>21</v>
      </c>
      <c r="B42592" t="s">
        <v>22</v>
      </c>
      <c r="C42592">
        <v>2021</v>
      </c>
      <c r="D42592">
        <v>1</v>
      </c>
      <c r="E42592">
        <v>15584</v>
      </c>
      <c r="F42592">
        <v>1950</v>
      </c>
      <c r="G42592">
        <v>63</v>
      </c>
      <c r="H42592">
        <v>177118.64</v>
      </c>
      <c r="I42592">
        <v>177118.64</v>
      </c>
      <c r="J42592">
        <v>0</v>
      </c>
      <c r="K42592" s="10" t="str">
        <f t="shared" si="665"/>
        <v>2021-1</v>
      </c>
    </row>
    <row r="42593" spans="1:11" x14ac:dyDescent="0.25">
      <c r="A42593" s="10" t="s">
        <v>21</v>
      </c>
      <c r="B42593" t="s">
        <v>22</v>
      </c>
      <c r="C42593">
        <v>2021</v>
      </c>
      <c r="D42593">
        <v>1</v>
      </c>
      <c r="E42593">
        <v>16103</v>
      </c>
      <c r="F42593">
        <v>38660</v>
      </c>
      <c r="G42593">
        <v>1475</v>
      </c>
      <c r="H42593">
        <v>1910.09</v>
      </c>
      <c r="I42593">
        <v>1910.06</v>
      </c>
      <c r="J42593">
        <v>0.03</v>
      </c>
      <c r="K42593" s="10" t="str">
        <f t="shared" si="665"/>
        <v>2021-1</v>
      </c>
    </row>
    <row r="42594" spans="1:11" x14ac:dyDescent="0.25">
      <c r="A42594" s="10" t="s">
        <v>21</v>
      </c>
      <c r="B42594" t="s">
        <v>22</v>
      </c>
      <c r="C42594">
        <v>2021</v>
      </c>
      <c r="D42594">
        <v>1</v>
      </c>
      <c r="E42594">
        <v>16252</v>
      </c>
      <c r="F42594">
        <v>806</v>
      </c>
      <c r="G42594">
        <v>50</v>
      </c>
      <c r="H42594">
        <v>182.31</v>
      </c>
      <c r="I42594">
        <v>182.31</v>
      </c>
      <c r="J42594">
        <v>0</v>
      </c>
      <c r="K42594" s="10" t="str">
        <f t="shared" si="665"/>
        <v>2021-1</v>
      </c>
    </row>
    <row r="42595" spans="1:11" x14ac:dyDescent="0.25">
      <c r="A42595" s="10" t="s">
        <v>21</v>
      </c>
      <c r="B42595" t="s">
        <v>22</v>
      </c>
      <c r="C42595">
        <v>2021</v>
      </c>
      <c r="D42595">
        <v>1</v>
      </c>
      <c r="E42595">
        <v>16571</v>
      </c>
      <c r="F42595">
        <v>846721.6</v>
      </c>
      <c r="G42595">
        <v>23149</v>
      </c>
      <c r="H42595">
        <v>185682</v>
      </c>
      <c r="I42595">
        <v>185454.66</v>
      </c>
      <c r="J42595">
        <v>227.34</v>
      </c>
      <c r="K42595" s="10" t="str">
        <f t="shared" si="665"/>
        <v>2021-1</v>
      </c>
    </row>
    <row r="42596" spans="1:11" x14ac:dyDescent="0.25">
      <c r="A42596" s="10" t="s">
        <v>21</v>
      </c>
      <c r="B42596" t="s">
        <v>22</v>
      </c>
      <c r="C42596">
        <v>2021</v>
      </c>
      <c r="D42596">
        <v>1</v>
      </c>
      <c r="E42596">
        <v>16714</v>
      </c>
      <c r="F42596">
        <v>4025092.7549999999</v>
      </c>
      <c r="G42596">
        <v>78002</v>
      </c>
      <c r="H42596">
        <v>1218673.18</v>
      </c>
      <c r="I42596">
        <v>1207111.47</v>
      </c>
      <c r="J42596">
        <v>11561.71</v>
      </c>
      <c r="K42596" s="10" t="str">
        <f t="shared" si="665"/>
        <v>2021-1</v>
      </c>
    </row>
    <row r="42597" spans="1:11" x14ac:dyDescent="0.25">
      <c r="A42597" s="10" t="s">
        <v>21</v>
      </c>
      <c r="B42597" t="s">
        <v>22</v>
      </c>
      <c r="C42597">
        <v>2021</v>
      </c>
      <c r="D42597">
        <v>1</v>
      </c>
      <c r="E42597">
        <v>16729</v>
      </c>
      <c r="F42597">
        <v>7781150.8049999997</v>
      </c>
      <c r="G42597">
        <v>170700</v>
      </c>
      <c r="H42597">
        <v>2138315.1800000002</v>
      </c>
      <c r="I42597">
        <v>2056020.54</v>
      </c>
      <c r="J42597">
        <v>82294.64</v>
      </c>
      <c r="K42597" s="10" t="str">
        <f t="shared" si="665"/>
        <v>2021-1</v>
      </c>
    </row>
    <row r="42598" spans="1:11" x14ac:dyDescent="0.25">
      <c r="A42598" s="10" t="s">
        <v>21</v>
      </c>
      <c r="B42598" t="s">
        <v>22</v>
      </c>
      <c r="C42598">
        <v>2021</v>
      </c>
      <c r="D42598">
        <v>1</v>
      </c>
      <c r="E42598">
        <v>16781</v>
      </c>
      <c r="F42598">
        <v>0</v>
      </c>
      <c r="G42598">
        <v>0</v>
      </c>
      <c r="H42598">
        <v>0</v>
      </c>
      <c r="I42598">
        <v>0</v>
      </c>
      <c r="J42598">
        <v>0</v>
      </c>
      <c r="K42598" s="10" t="str">
        <f t="shared" si="665"/>
        <v>2021-1</v>
      </c>
    </row>
    <row r="42599" spans="1:11" x14ac:dyDescent="0.25">
      <c r="A42599" s="10" t="s">
        <v>21</v>
      </c>
      <c r="B42599" t="s">
        <v>22</v>
      </c>
      <c r="C42599">
        <v>2021</v>
      </c>
      <c r="D42599">
        <v>1</v>
      </c>
      <c r="E42599">
        <v>17433</v>
      </c>
      <c r="F42599">
        <v>2400</v>
      </c>
      <c r="G42599">
        <v>15</v>
      </c>
      <c r="H42599">
        <v>1187.8900000000001</v>
      </c>
      <c r="I42599">
        <v>1187.8900000000001</v>
      </c>
      <c r="J42599">
        <v>0</v>
      </c>
      <c r="K42599" s="10" t="str">
        <f t="shared" si="665"/>
        <v>2021-1</v>
      </c>
    </row>
    <row r="42600" spans="1:11" x14ac:dyDescent="0.25">
      <c r="A42600" s="10" t="s">
        <v>21</v>
      </c>
      <c r="B42600" t="s">
        <v>22</v>
      </c>
      <c r="C42600">
        <v>2021</v>
      </c>
      <c r="D42600">
        <v>1</v>
      </c>
      <c r="E42600">
        <v>17478</v>
      </c>
      <c r="F42600">
        <v>74423.83</v>
      </c>
      <c r="G42600">
        <v>6358</v>
      </c>
      <c r="H42600">
        <v>165064.54999999999</v>
      </c>
      <c r="I42600">
        <v>162996.21</v>
      </c>
      <c r="J42600">
        <v>2068.34</v>
      </c>
      <c r="K42600" s="10" t="str">
        <f t="shared" si="665"/>
        <v>2021-1</v>
      </c>
    </row>
    <row r="42601" spans="1:11" x14ac:dyDescent="0.25">
      <c r="A42601" s="10" t="s">
        <v>21</v>
      </c>
      <c r="B42601" t="s">
        <v>22</v>
      </c>
      <c r="C42601">
        <v>2021</v>
      </c>
      <c r="D42601">
        <v>1</v>
      </c>
      <c r="E42601">
        <v>17772</v>
      </c>
      <c r="F42601">
        <v>78790</v>
      </c>
      <c r="G42601">
        <v>1471</v>
      </c>
      <c r="H42601">
        <v>1590090.4</v>
      </c>
      <c r="I42601">
        <v>1584156.17</v>
      </c>
      <c r="J42601">
        <v>5934.23</v>
      </c>
      <c r="K42601" s="10" t="str">
        <f t="shared" si="665"/>
        <v>2021-1</v>
      </c>
    </row>
    <row r="42602" spans="1:11" x14ac:dyDescent="0.25">
      <c r="A42602" s="10" t="s">
        <v>21</v>
      </c>
      <c r="B42602" t="s">
        <v>22</v>
      </c>
      <c r="C42602">
        <v>2021</v>
      </c>
      <c r="D42602">
        <v>1</v>
      </c>
      <c r="E42602">
        <v>18657</v>
      </c>
      <c r="F42602">
        <v>0</v>
      </c>
      <c r="G42602">
        <v>0</v>
      </c>
      <c r="H42602">
        <v>0</v>
      </c>
      <c r="I42602">
        <v>0</v>
      </c>
      <c r="J42602">
        <v>0</v>
      </c>
      <c r="K42602" s="10" t="str">
        <f t="shared" si="665"/>
        <v>2021-1</v>
      </c>
    </row>
    <row r="42603" spans="1:11" x14ac:dyDescent="0.25">
      <c r="A42603" s="10" t="s">
        <v>21</v>
      </c>
      <c r="B42603" t="s">
        <v>22</v>
      </c>
      <c r="C42603">
        <v>2021</v>
      </c>
      <c r="D42603">
        <v>1</v>
      </c>
      <c r="E42603">
        <v>20536</v>
      </c>
      <c r="F42603">
        <v>0</v>
      </c>
      <c r="G42603">
        <v>0</v>
      </c>
      <c r="H42603">
        <v>0</v>
      </c>
      <c r="I42603">
        <v>0</v>
      </c>
      <c r="J42603">
        <v>0</v>
      </c>
      <c r="K42603" s="10" t="str">
        <f t="shared" si="665"/>
        <v>2021-1</v>
      </c>
    </row>
    <row r="42604" spans="1:11" x14ac:dyDescent="0.25">
      <c r="A42604" s="10" t="s">
        <v>21</v>
      </c>
      <c r="B42604" t="s">
        <v>22</v>
      </c>
      <c r="C42604">
        <v>2021</v>
      </c>
      <c r="D42604">
        <v>1</v>
      </c>
      <c r="E42604">
        <v>21922</v>
      </c>
      <c r="F42604">
        <v>917449</v>
      </c>
      <c r="G42604">
        <v>8042</v>
      </c>
      <c r="H42604">
        <v>358782.91</v>
      </c>
      <c r="I42604">
        <v>358569.64</v>
      </c>
      <c r="J42604">
        <v>213.27</v>
      </c>
      <c r="K42604" s="10" t="str">
        <f t="shared" si="665"/>
        <v>2021-1</v>
      </c>
    </row>
    <row r="42605" spans="1:11" x14ac:dyDescent="0.25">
      <c r="A42605" s="10" t="s">
        <v>21</v>
      </c>
      <c r="B42605" t="s">
        <v>22</v>
      </c>
      <c r="C42605">
        <v>2021</v>
      </c>
      <c r="D42605">
        <v>1</v>
      </c>
      <c r="E42605">
        <v>23155</v>
      </c>
      <c r="F42605">
        <v>3564301.7220000001</v>
      </c>
      <c r="G42605">
        <v>55334</v>
      </c>
      <c r="H42605">
        <v>422644.52</v>
      </c>
      <c r="I42605">
        <v>419737.42</v>
      </c>
      <c r="J42605">
        <v>2907.1</v>
      </c>
      <c r="K42605" s="10" t="str">
        <f t="shared" si="665"/>
        <v>2021-1</v>
      </c>
    </row>
    <row r="42606" spans="1:11" x14ac:dyDescent="0.25">
      <c r="A42606" s="10" t="s">
        <v>21</v>
      </c>
      <c r="B42606" t="s">
        <v>22</v>
      </c>
      <c r="C42606">
        <v>2021</v>
      </c>
      <c r="D42606">
        <v>1</v>
      </c>
      <c r="E42606">
        <v>23359</v>
      </c>
      <c r="F42606">
        <v>1320</v>
      </c>
      <c r="G42606">
        <v>42</v>
      </c>
      <c r="H42606">
        <v>624.66999999999996</v>
      </c>
      <c r="I42606">
        <v>624.66999999999996</v>
      </c>
      <c r="J42606">
        <v>0</v>
      </c>
      <c r="K42606" s="10" t="str">
        <f t="shared" si="665"/>
        <v>2021-1</v>
      </c>
    </row>
    <row r="42607" spans="1:11" x14ac:dyDescent="0.25">
      <c r="A42607" s="10" t="s">
        <v>21</v>
      </c>
      <c r="B42607" t="s">
        <v>22</v>
      </c>
      <c r="C42607">
        <v>2021</v>
      </c>
      <c r="D42607">
        <v>1</v>
      </c>
      <c r="E42607">
        <v>23594</v>
      </c>
      <c r="F42607">
        <v>38340</v>
      </c>
      <c r="G42607">
        <v>1042</v>
      </c>
      <c r="H42607">
        <v>315295.06</v>
      </c>
      <c r="I42607">
        <v>315161.05</v>
      </c>
      <c r="J42607">
        <v>134.01</v>
      </c>
      <c r="K42607" s="10" t="str">
        <f t="shared" si="665"/>
        <v>2021-1</v>
      </c>
    </row>
    <row r="42608" spans="1:11" x14ac:dyDescent="0.25">
      <c r="A42608" s="10" t="s">
        <v>21</v>
      </c>
      <c r="B42608" t="s">
        <v>22</v>
      </c>
      <c r="C42608">
        <v>2021</v>
      </c>
      <c r="D42608">
        <v>1</v>
      </c>
      <c r="E42608">
        <v>23635</v>
      </c>
      <c r="F42608">
        <v>0</v>
      </c>
      <c r="G42608">
        <v>0</v>
      </c>
      <c r="H42608">
        <v>0</v>
      </c>
      <c r="I42608">
        <v>0</v>
      </c>
      <c r="J42608">
        <v>0</v>
      </c>
      <c r="K42608" s="10" t="str">
        <f t="shared" si="665"/>
        <v>2021-1</v>
      </c>
    </row>
    <row r="42609" spans="1:11" x14ac:dyDescent="0.25">
      <c r="A42609" s="10" t="s">
        <v>21</v>
      </c>
      <c r="B42609" t="s">
        <v>22</v>
      </c>
      <c r="C42609">
        <v>2021</v>
      </c>
      <c r="D42609">
        <v>1</v>
      </c>
      <c r="E42609">
        <v>24201</v>
      </c>
      <c r="F42609">
        <v>5226</v>
      </c>
      <c r="G42609">
        <v>63</v>
      </c>
      <c r="H42609">
        <v>1844.46</v>
      </c>
      <c r="I42609">
        <v>1840.85</v>
      </c>
      <c r="J42609">
        <v>3.61</v>
      </c>
      <c r="K42609" s="10" t="str">
        <f t="shared" si="665"/>
        <v>2021-1</v>
      </c>
    </row>
    <row r="42610" spans="1:11" x14ac:dyDescent="0.25">
      <c r="A42610" s="10" t="s">
        <v>21</v>
      </c>
      <c r="B42610" t="s">
        <v>22</v>
      </c>
      <c r="C42610">
        <v>2021</v>
      </c>
      <c r="D42610">
        <v>1</v>
      </c>
      <c r="E42610">
        <v>24208</v>
      </c>
      <c r="F42610">
        <v>121768.5</v>
      </c>
      <c r="G42610">
        <v>18290</v>
      </c>
      <c r="H42610">
        <v>476159.99</v>
      </c>
      <c r="I42610">
        <v>474708.33</v>
      </c>
      <c r="J42610">
        <v>1451.66</v>
      </c>
      <c r="K42610" s="10" t="str">
        <f t="shared" si="665"/>
        <v>2021-1</v>
      </c>
    </row>
    <row r="42611" spans="1:11" x14ac:dyDescent="0.25">
      <c r="A42611" s="10" t="s">
        <v>21</v>
      </c>
      <c r="B42611" t="s">
        <v>22</v>
      </c>
      <c r="C42611">
        <v>2021</v>
      </c>
      <c r="D42611">
        <v>1</v>
      </c>
      <c r="E42611">
        <v>24338</v>
      </c>
      <c r="F42611">
        <v>19171</v>
      </c>
      <c r="G42611">
        <v>184</v>
      </c>
      <c r="H42611">
        <v>1765211.35</v>
      </c>
      <c r="I42611">
        <v>1750986.05</v>
      </c>
      <c r="J42611">
        <v>14225.3</v>
      </c>
      <c r="K42611" s="10" t="str">
        <f t="shared" si="665"/>
        <v>2021-1</v>
      </c>
    </row>
    <row r="42612" spans="1:11" x14ac:dyDescent="0.25">
      <c r="A42612" s="10" t="s">
        <v>21</v>
      </c>
      <c r="B42612" t="s">
        <v>22</v>
      </c>
      <c r="C42612">
        <v>2021</v>
      </c>
      <c r="D42612">
        <v>1</v>
      </c>
      <c r="E42612">
        <v>24385</v>
      </c>
      <c r="F42612">
        <v>6596</v>
      </c>
      <c r="G42612">
        <v>140</v>
      </c>
      <c r="H42612">
        <v>353.58</v>
      </c>
      <c r="I42612">
        <v>353.58</v>
      </c>
      <c r="J42612">
        <v>0</v>
      </c>
      <c r="K42612" s="10" t="str">
        <f t="shared" si="665"/>
        <v>2021-1</v>
      </c>
    </row>
    <row r="42613" spans="1:11" x14ac:dyDescent="0.25">
      <c r="A42613" s="10" t="s">
        <v>21</v>
      </c>
      <c r="B42613" t="s">
        <v>22</v>
      </c>
      <c r="C42613">
        <v>2021</v>
      </c>
      <c r="D42613">
        <v>1</v>
      </c>
      <c r="E42613">
        <v>24478</v>
      </c>
      <c r="F42613">
        <v>464838</v>
      </c>
      <c r="G42613">
        <v>4682</v>
      </c>
      <c r="H42613">
        <v>1863344.81</v>
      </c>
      <c r="I42613">
        <v>1844264.97</v>
      </c>
      <c r="J42613">
        <v>19079.84</v>
      </c>
      <c r="K42613" s="10" t="str">
        <f t="shared" si="665"/>
        <v>2021-1</v>
      </c>
    </row>
    <row r="42614" spans="1:11" x14ac:dyDescent="0.25">
      <c r="A42614" s="10" t="s">
        <v>21</v>
      </c>
      <c r="B42614" t="s">
        <v>22</v>
      </c>
      <c r="C42614">
        <v>2021</v>
      </c>
      <c r="D42614">
        <v>1</v>
      </c>
      <c r="E42614">
        <v>24492</v>
      </c>
      <c r="F42614">
        <v>49000</v>
      </c>
      <c r="G42614">
        <v>175</v>
      </c>
      <c r="H42614">
        <v>776791.36</v>
      </c>
      <c r="I42614">
        <v>776791.36</v>
      </c>
      <c r="J42614">
        <v>0</v>
      </c>
      <c r="K42614" s="10" t="str">
        <f t="shared" si="665"/>
        <v>2021-1</v>
      </c>
    </row>
    <row r="42615" spans="1:11" x14ac:dyDescent="0.25">
      <c r="A42615" s="10" t="s">
        <v>21</v>
      </c>
      <c r="B42615" t="s">
        <v>22</v>
      </c>
      <c r="C42615">
        <v>2021</v>
      </c>
      <c r="D42615">
        <v>1</v>
      </c>
      <c r="E42615">
        <v>24510</v>
      </c>
      <c r="F42615">
        <v>54906</v>
      </c>
      <c r="G42615">
        <v>972</v>
      </c>
      <c r="H42615">
        <v>503678.83</v>
      </c>
      <c r="I42615">
        <v>499180.58</v>
      </c>
      <c r="J42615">
        <v>4498.25</v>
      </c>
      <c r="K42615" s="10" t="str">
        <f t="shared" si="665"/>
        <v>2021-1</v>
      </c>
    </row>
    <row r="42616" spans="1:11" x14ac:dyDescent="0.25">
      <c r="A42616" s="10" t="s">
        <v>21</v>
      </c>
      <c r="B42616" t="s">
        <v>22</v>
      </c>
      <c r="C42616">
        <v>2021</v>
      </c>
      <c r="D42616">
        <v>1</v>
      </c>
      <c r="E42616">
        <v>24658</v>
      </c>
      <c r="F42616">
        <v>12837</v>
      </c>
      <c r="G42616">
        <v>501</v>
      </c>
      <c r="H42616">
        <v>3619.54</v>
      </c>
      <c r="I42616">
        <v>3610.6</v>
      </c>
      <c r="J42616">
        <v>8.94</v>
      </c>
      <c r="K42616" s="10" t="str">
        <f t="shared" si="665"/>
        <v>2021-1</v>
      </c>
    </row>
    <row r="42617" spans="1:11" x14ac:dyDescent="0.25">
      <c r="A42617" s="10" t="s">
        <v>21</v>
      </c>
      <c r="B42617" t="s">
        <v>22</v>
      </c>
      <c r="C42617">
        <v>2021</v>
      </c>
      <c r="D42617">
        <v>1</v>
      </c>
      <c r="E42617">
        <v>24689</v>
      </c>
      <c r="F42617">
        <v>15596</v>
      </c>
      <c r="G42617">
        <v>215</v>
      </c>
      <c r="H42617">
        <v>3241.1</v>
      </c>
      <c r="I42617">
        <v>3204.01</v>
      </c>
      <c r="J42617">
        <v>37.090000000000003</v>
      </c>
      <c r="K42617" s="10" t="str">
        <f t="shared" si="665"/>
        <v>2021-1</v>
      </c>
    </row>
    <row r="42618" spans="1:11" x14ac:dyDescent="0.25">
      <c r="A42618" s="10" t="s">
        <v>21</v>
      </c>
      <c r="B42618" t="s">
        <v>22</v>
      </c>
      <c r="C42618">
        <v>2021</v>
      </c>
      <c r="D42618">
        <v>1</v>
      </c>
      <c r="E42618">
        <v>24979</v>
      </c>
      <c r="F42618">
        <v>1151916</v>
      </c>
      <c r="G42618">
        <v>33171</v>
      </c>
      <c r="H42618">
        <v>522071.82</v>
      </c>
      <c r="I42618">
        <v>519414.52</v>
      </c>
      <c r="J42618">
        <v>2657.3</v>
      </c>
      <c r="K42618" s="10" t="str">
        <f t="shared" si="665"/>
        <v>2021-1</v>
      </c>
    </row>
    <row r="42619" spans="1:11" x14ac:dyDescent="0.25">
      <c r="A42619" s="10" t="s">
        <v>21</v>
      </c>
      <c r="B42619" t="s">
        <v>22</v>
      </c>
      <c r="C42619">
        <v>2021</v>
      </c>
      <c r="D42619">
        <v>1</v>
      </c>
      <c r="E42619">
        <v>25010</v>
      </c>
      <c r="F42619">
        <v>340</v>
      </c>
      <c r="G42619">
        <v>16</v>
      </c>
      <c r="H42619">
        <v>48311.519999999997</v>
      </c>
      <c r="I42619">
        <v>48311.519999999997</v>
      </c>
      <c r="J42619">
        <v>0</v>
      </c>
      <c r="K42619" s="10" t="str">
        <f t="shared" ref="K42619:K42682" si="666">CONCATENATE(C42619,"-",D42619)</f>
        <v>2021-1</v>
      </c>
    </row>
    <row r="42620" spans="1:11" x14ac:dyDescent="0.25">
      <c r="A42620" s="10" t="s">
        <v>21</v>
      </c>
      <c r="B42620" t="s">
        <v>22</v>
      </c>
      <c r="C42620">
        <v>2021</v>
      </c>
      <c r="D42620">
        <v>1</v>
      </c>
      <c r="E42620">
        <v>25021</v>
      </c>
      <c r="F42620">
        <v>73762.460000000006</v>
      </c>
      <c r="G42620">
        <v>1852</v>
      </c>
      <c r="H42620">
        <v>58728.86</v>
      </c>
      <c r="I42620">
        <v>56033.26</v>
      </c>
      <c r="J42620">
        <v>2695.6</v>
      </c>
      <c r="K42620" s="10" t="str">
        <f t="shared" si="666"/>
        <v>2021-1</v>
      </c>
    </row>
    <row r="42621" spans="1:11" x14ac:dyDescent="0.25">
      <c r="A42621" s="10" t="s">
        <v>21</v>
      </c>
      <c r="B42621" t="s">
        <v>22</v>
      </c>
      <c r="C42621">
        <v>2021</v>
      </c>
      <c r="D42621">
        <v>1</v>
      </c>
      <c r="E42621">
        <v>25682</v>
      </c>
      <c r="F42621">
        <v>338.99599999999998</v>
      </c>
      <c r="G42621">
        <v>73</v>
      </c>
      <c r="H42621">
        <v>1886192.55</v>
      </c>
      <c r="I42621">
        <v>1665174.11</v>
      </c>
      <c r="J42621">
        <v>221018.44</v>
      </c>
      <c r="K42621" s="10" t="str">
        <f t="shared" si="666"/>
        <v>2021-1</v>
      </c>
    </row>
    <row r="42622" spans="1:11" x14ac:dyDescent="0.25">
      <c r="A42622" s="10" t="s">
        <v>21</v>
      </c>
      <c r="B42622" t="s">
        <v>22</v>
      </c>
      <c r="C42622">
        <v>2021</v>
      </c>
      <c r="D42622">
        <v>1</v>
      </c>
      <c r="E42622">
        <v>27241</v>
      </c>
      <c r="F42622">
        <v>491801.75</v>
      </c>
      <c r="G42622">
        <v>10602</v>
      </c>
      <c r="H42622">
        <v>736425.52</v>
      </c>
      <c r="I42622">
        <v>726444.66</v>
      </c>
      <c r="J42622">
        <v>9980.86</v>
      </c>
      <c r="K42622" s="10" t="str">
        <f t="shared" si="666"/>
        <v>2021-1</v>
      </c>
    </row>
    <row r="42623" spans="1:11" x14ac:dyDescent="0.25">
      <c r="A42623" s="10" t="s">
        <v>21</v>
      </c>
      <c r="B42623" t="s">
        <v>22</v>
      </c>
      <c r="C42623">
        <v>2021</v>
      </c>
      <c r="D42623">
        <v>1</v>
      </c>
      <c r="E42623">
        <v>27437</v>
      </c>
      <c r="F42623">
        <v>0</v>
      </c>
      <c r="G42623">
        <v>0</v>
      </c>
      <c r="H42623">
        <v>0</v>
      </c>
      <c r="I42623">
        <v>0</v>
      </c>
      <c r="J42623">
        <v>0</v>
      </c>
      <c r="K42623" s="10" t="str">
        <f t="shared" si="666"/>
        <v>2021-1</v>
      </c>
    </row>
    <row r="42624" spans="1:11" x14ac:dyDescent="0.25">
      <c r="A42624" s="10" t="s">
        <v>21</v>
      </c>
      <c r="B42624" t="s">
        <v>22</v>
      </c>
      <c r="C42624">
        <v>2021</v>
      </c>
      <c r="D42624">
        <v>1</v>
      </c>
      <c r="E42624">
        <v>27505</v>
      </c>
      <c r="F42624">
        <v>0</v>
      </c>
      <c r="G42624">
        <v>0</v>
      </c>
      <c r="H42624">
        <v>0</v>
      </c>
      <c r="I42624">
        <v>0</v>
      </c>
      <c r="J42624">
        <v>0</v>
      </c>
      <c r="K42624" s="10" t="str">
        <f t="shared" si="666"/>
        <v>2021-1</v>
      </c>
    </row>
    <row r="42625" spans="1:11" x14ac:dyDescent="0.25">
      <c r="A42625" s="10" t="s">
        <v>21</v>
      </c>
      <c r="B42625" t="s">
        <v>22</v>
      </c>
      <c r="C42625">
        <v>2021</v>
      </c>
      <c r="D42625">
        <v>1</v>
      </c>
      <c r="E42625">
        <v>27808</v>
      </c>
      <c r="F42625">
        <v>873811</v>
      </c>
      <c r="G42625">
        <v>14007</v>
      </c>
      <c r="H42625">
        <v>628720.09</v>
      </c>
      <c r="I42625">
        <v>622738.09</v>
      </c>
      <c r="J42625">
        <v>5982</v>
      </c>
      <c r="K42625" s="10" t="str">
        <f t="shared" si="666"/>
        <v>2021-1</v>
      </c>
    </row>
    <row r="42626" spans="1:11" x14ac:dyDescent="0.25">
      <c r="A42626" s="10" t="s">
        <v>21</v>
      </c>
      <c r="B42626" t="s">
        <v>22</v>
      </c>
      <c r="C42626">
        <v>2021</v>
      </c>
      <c r="D42626">
        <v>1</v>
      </c>
      <c r="E42626">
        <v>29033</v>
      </c>
      <c r="F42626">
        <v>129304</v>
      </c>
      <c r="G42626">
        <v>1586</v>
      </c>
      <c r="H42626">
        <v>41404.089999999997</v>
      </c>
      <c r="I42626">
        <v>40773.24</v>
      </c>
      <c r="J42626">
        <v>630.85</v>
      </c>
      <c r="K42626" s="10" t="str">
        <f t="shared" si="666"/>
        <v>2021-1</v>
      </c>
    </row>
    <row r="42627" spans="1:11" x14ac:dyDescent="0.25">
      <c r="A42627" s="10" t="s">
        <v>21</v>
      </c>
      <c r="B42627" t="s">
        <v>22</v>
      </c>
      <c r="C42627">
        <v>2021</v>
      </c>
      <c r="D42627">
        <v>1</v>
      </c>
      <c r="E42627">
        <v>29300</v>
      </c>
      <c r="F42627">
        <v>3699318.9780000001</v>
      </c>
      <c r="G42627">
        <v>77276</v>
      </c>
      <c r="H42627">
        <v>400170.03</v>
      </c>
      <c r="I42627">
        <v>399097.1</v>
      </c>
      <c r="J42627">
        <v>1072.93</v>
      </c>
      <c r="K42627" s="10" t="str">
        <f t="shared" si="666"/>
        <v>2021-1</v>
      </c>
    </row>
    <row r="42628" spans="1:11" x14ac:dyDescent="0.25">
      <c r="A42628" s="10" t="s">
        <v>21</v>
      </c>
      <c r="B42628" t="s">
        <v>22</v>
      </c>
      <c r="C42628">
        <v>2021</v>
      </c>
      <c r="D42628">
        <v>1</v>
      </c>
      <c r="E42628">
        <v>30237</v>
      </c>
      <c r="F42628">
        <v>0</v>
      </c>
      <c r="G42628">
        <v>0</v>
      </c>
      <c r="H42628">
        <v>0</v>
      </c>
      <c r="I42628">
        <v>0</v>
      </c>
      <c r="J42628">
        <v>0</v>
      </c>
      <c r="K42628" s="10" t="str">
        <f t="shared" si="666"/>
        <v>2021-1</v>
      </c>
    </row>
    <row r="42629" spans="1:11" x14ac:dyDescent="0.25">
      <c r="A42629" s="10" t="s">
        <v>21</v>
      </c>
      <c r="B42629" t="s">
        <v>22</v>
      </c>
      <c r="C42629">
        <v>2021</v>
      </c>
      <c r="D42629">
        <v>1</v>
      </c>
      <c r="E42629">
        <v>30698</v>
      </c>
      <c r="F42629">
        <v>0</v>
      </c>
      <c r="G42629">
        <v>0</v>
      </c>
      <c r="H42629">
        <v>0</v>
      </c>
      <c r="I42629">
        <v>0</v>
      </c>
      <c r="J42629">
        <v>0</v>
      </c>
      <c r="K42629" s="10" t="str">
        <f t="shared" si="666"/>
        <v>2021-1</v>
      </c>
    </row>
    <row r="42630" spans="1:11" x14ac:dyDescent="0.25">
      <c r="A42630" s="10" t="s">
        <v>21</v>
      </c>
      <c r="B42630" t="s">
        <v>22</v>
      </c>
      <c r="C42630">
        <v>2021</v>
      </c>
      <c r="D42630">
        <v>1</v>
      </c>
      <c r="E42630">
        <v>31722</v>
      </c>
      <c r="F42630">
        <v>8674947.9279999994</v>
      </c>
      <c r="G42630">
        <v>130240</v>
      </c>
      <c r="H42630">
        <v>1562763.57</v>
      </c>
      <c r="I42630">
        <v>1556472.43</v>
      </c>
      <c r="J42630">
        <v>6291.14</v>
      </c>
      <c r="K42630" s="10" t="str">
        <f t="shared" si="666"/>
        <v>2021-1</v>
      </c>
    </row>
    <row r="42631" spans="1:11" x14ac:dyDescent="0.25">
      <c r="A42631" s="10" t="s">
        <v>21</v>
      </c>
      <c r="B42631" t="s">
        <v>22</v>
      </c>
      <c r="C42631">
        <v>2021</v>
      </c>
      <c r="D42631">
        <v>1</v>
      </c>
      <c r="E42631">
        <v>33342</v>
      </c>
      <c r="F42631">
        <v>1145159.8999999999</v>
      </c>
      <c r="G42631">
        <v>30301</v>
      </c>
      <c r="H42631">
        <v>448384.36</v>
      </c>
      <c r="I42631">
        <v>447696.78</v>
      </c>
      <c r="J42631">
        <v>687.58</v>
      </c>
      <c r="K42631" s="10" t="str">
        <f t="shared" si="666"/>
        <v>2021-1</v>
      </c>
    </row>
    <row r="42632" spans="1:11" x14ac:dyDescent="0.25">
      <c r="A42632" s="10" t="s">
        <v>21</v>
      </c>
      <c r="B42632" t="s">
        <v>22</v>
      </c>
      <c r="C42632">
        <v>2021</v>
      </c>
      <c r="D42632">
        <v>1</v>
      </c>
      <c r="E42632">
        <v>35573</v>
      </c>
      <c r="F42632">
        <v>233430</v>
      </c>
      <c r="G42632">
        <v>7102</v>
      </c>
      <c r="H42632">
        <v>794728.08</v>
      </c>
      <c r="I42632">
        <v>786461.69</v>
      </c>
      <c r="J42632">
        <v>8266.39</v>
      </c>
      <c r="K42632" s="10" t="str">
        <f t="shared" si="666"/>
        <v>2021-1</v>
      </c>
    </row>
    <row r="42633" spans="1:11" x14ac:dyDescent="0.25">
      <c r="A42633" s="10" t="s">
        <v>21</v>
      </c>
      <c r="B42633" t="s">
        <v>22</v>
      </c>
      <c r="C42633">
        <v>2021</v>
      </c>
      <c r="D42633">
        <v>1</v>
      </c>
      <c r="E42633">
        <v>36000</v>
      </c>
      <c r="F42633">
        <v>37096.5</v>
      </c>
      <c r="G42633">
        <v>921</v>
      </c>
      <c r="H42633">
        <v>20441.64</v>
      </c>
      <c r="I42633">
        <v>18667.72</v>
      </c>
      <c r="J42633">
        <v>1773.92</v>
      </c>
      <c r="K42633" s="10" t="str">
        <f t="shared" si="666"/>
        <v>2021-1</v>
      </c>
    </row>
    <row r="42634" spans="1:11" x14ac:dyDescent="0.25">
      <c r="A42634" s="10" t="s">
        <v>21</v>
      </c>
      <c r="B42634" t="s">
        <v>22</v>
      </c>
      <c r="C42634">
        <v>2021</v>
      </c>
      <c r="D42634">
        <v>1</v>
      </c>
      <c r="E42634">
        <v>36800</v>
      </c>
      <c r="F42634">
        <v>2460</v>
      </c>
      <c r="G42634">
        <v>49</v>
      </c>
      <c r="H42634">
        <v>22.87</v>
      </c>
      <c r="I42634">
        <v>22.87</v>
      </c>
      <c r="J42634">
        <v>0</v>
      </c>
      <c r="K42634" s="10" t="str">
        <f t="shared" si="666"/>
        <v>2021-1</v>
      </c>
    </row>
    <row r="42635" spans="1:11" x14ac:dyDescent="0.25">
      <c r="A42635" s="10" t="s">
        <v>21</v>
      </c>
      <c r="B42635" t="s">
        <v>22</v>
      </c>
      <c r="C42635">
        <v>2021</v>
      </c>
      <c r="D42635">
        <v>1</v>
      </c>
      <c r="E42635">
        <v>37205</v>
      </c>
      <c r="F42635">
        <v>0</v>
      </c>
      <c r="G42635">
        <v>0</v>
      </c>
      <c r="H42635">
        <v>0</v>
      </c>
      <c r="I42635">
        <v>0</v>
      </c>
      <c r="J42635">
        <v>0</v>
      </c>
      <c r="K42635" s="10" t="str">
        <f t="shared" si="666"/>
        <v>2021-1</v>
      </c>
    </row>
    <row r="42636" spans="1:11" x14ac:dyDescent="0.25">
      <c r="A42636" s="10" t="s">
        <v>21</v>
      </c>
      <c r="B42636" t="s">
        <v>22</v>
      </c>
      <c r="C42636">
        <v>2021</v>
      </c>
      <c r="D42636">
        <v>1</v>
      </c>
      <c r="E42636">
        <v>39328</v>
      </c>
      <c r="F42636">
        <v>130484.651</v>
      </c>
      <c r="G42636">
        <v>3295</v>
      </c>
      <c r="H42636">
        <v>29323.7</v>
      </c>
      <c r="I42636">
        <v>29205.41</v>
      </c>
      <c r="J42636">
        <v>118.29</v>
      </c>
      <c r="K42636" s="10" t="str">
        <f t="shared" si="666"/>
        <v>2021-1</v>
      </c>
    </row>
    <row r="42637" spans="1:11" x14ac:dyDescent="0.25">
      <c r="A42637" s="10" t="s">
        <v>21</v>
      </c>
      <c r="B42637" t="s">
        <v>22</v>
      </c>
      <c r="C42637">
        <v>2021</v>
      </c>
      <c r="D42637">
        <v>1</v>
      </c>
      <c r="E42637">
        <v>39822</v>
      </c>
      <c r="F42637">
        <v>1600.87</v>
      </c>
      <c r="G42637">
        <v>112</v>
      </c>
      <c r="H42637">
        <v>1161.28</v>
      </c>
      <c r="I42637">
        <v>1154.1400000000001</v>
      </c>
      <c r="J42637">
        <v>7.14</v>
      </c>
      <c r="K42637" s="10" t="str">
        <f t="shared" si="666"/>
        <v>2021-1</v>
      </c>
    </row>
    <row r="42638" spans="1:11" x14ac:dyDescent="0.25">
      <c r="A42638" s="10" t="s">
        <v>21</v>
      </c>
      <c r="B42638" t="s">
        <v>22</v>
      </c>
      <c r="C42638">
        <v>2021</v>
      </c>
      <c r="D42638">
        <v>1</v>
      </c>
      <c r="E42638">
        <v>42023</v>
      </c>
      <c r="F42638">
        <v>874.5</v>
      </c>
      <c r="G42638">
        <v>307</v>
      </c>
      <c r="H42638">
        <v>16494.37</v>
      </c>
      <c r="I42638">
        <v>16204.49</v>
      </c>
      <c r="J42638">
        <v>289.88</v>
      </c>
      <c r="K42638" s="10" t="str">
        <f t="shared" si="666"/>
        <v>2021-1</v>
      </c>
    </row>
    <row r="42639" spans="1:11" x14ac:dyDescent="0.25">
      <c r="A42639" s="10" t="s">
        <v>21</v>
      </c>
      <c r="B42639" t="s">
        <v>22</v>
      </c>
      <c r="C42639">
        <v>2021</v>
      </c>
      <c r="D42639">
        <v>1</v>
      </c>
      <c r="E42639">
        <v>42043</v>
      </c>
      <c r="F42639">
        <v>1154</v>
      </c>
      <c r="G42639">
        <v>32</v>
      </c>
      <c r="H42639">
        <v>2120.62</v>
      </c>
      <c r="I42639">
        <v>2120.62</v>
      </c>
      <c r="J42639">
        <v>0</v>
      </c>
      <c r="K42639" s="10" t="str">
        <f t="shared" si="666"/>
        <v>2021-1</v>
      </c>
    </row>
    <row r="42640" spans="1:11" x14ac:dyDescent="0.25">
      <c r="A42640" s="10" t="s">
        <v>21</v>
      </c>
      <c r="B42640" t="s">
        <v>22</v>
      </c>
      <c r="C42640">
        <v>2021</v>
      </c>
      <c r="D42640">
        <v>1</v>
      </c>
      <c r="E42640">
        <v>42192</v>
      </c>
      <c r="F42640">
        <v>1238489.8</v>
      </c>
      <c r="G42640">
        <v>9851</v>
      </c>
      <c r="H42640">
        <v>157190.25</v>
      </c>
      <c r="I42640">
        <v>155736.72</v>
      </c>
      <c r="J42640">
        <v>1453.53</v>
      </c>
      <c r="K42640" s="10" t="str">
        <f t="shared" si="666"/>
        <v>2021-1</v>
      </c>
    </row>
    <row r="42641" spans="1:11" x14ac:dyDescent="0.25">
      <c r="A42641" s="10" t="s">
        <v>21</v>
      </c>
      <c r="B42641" t="s">
        <v>22</v>
      </c>
      <c r="C42641">
        <v>2021</v>
      </c>
      <c r="D42641">
        <v>1</v>
      </c>
      <c r="E42641">
        <v>42195</v>
      </c>
      <c r="F42641">
        <v>16087</v>
      </c>
      <c r="G42641">
        <v>447</v>
      </c>
      <c r="H42641">
        <v>21495.78</v>
      </c>
      <c r="I42641">
        <v>21374.33</v>
      </c>
      <c r="J42641">
        <v>121.45</v>
      </c>
      <c r="K42641" s="10" t="str">
        <f t="shared" si="666"/>
        <v>2021-1</v>
      </c>
    </row>
    <row r="42642" spans="1:11" x14ac:dyDescent="0.25">
      <c r="A42642" s="10" t="s">
        <v>21</v>
      </c>
      <c r="B42642" t="s">
        <v>22</v>
      </c>
      <c r="C42642">
        <v>2021</v>
      </c>
      <c r="D42642">
        <v>1</v>
      </c>
      <c r="E42642">
        <v>42211</v>
      </c>
      <c r="F42642">
        <v>0</v>
      </c>
      <c r="G42642">
        <v>0</v>
      </c>
      <c r="H42642">
        <v>0</v>
      </c>
      <c r="I42642">
        <v>0</v>
      </c>
      <c r="J42642">
        <v>0</v>
      </c>
      <c r="K42642" s="10" t="str">
        <f t="shared" si="666"/>
        <v>2021-1</v>
      </c>
    </row>
    <row r="42643" spans="1:11" x14ac:dyDescent="0.25">
      <c r="A42643" s="10" t="s">
        <v>21</v>
      </c>
      <c r="B42643" t="s">
        <v>22</v>
      </c>
      <c r="C42643">
        <v>2021</v>
      </c>
      <c r="D42643">
        <v>1</v>
      </c>
      <c r="E42643">
        <v>42292</v>
      </c>
      <c r="F42643">
        <v>16</v>
      </c>
      <c r="G42643">
        <v>11</v>
      </c>
      <c r="H42643">
        <v>25.74</v>
      </c>
      <c r="I42643">
        <v>25.74</v>
      </c>
      <c r="J42643">
        <v>0</v>
      </c>
      <c r="K42643" s="10" t="str">
        <f t="shared" si="666"/>
        <v>2021-1</v>
      </c>
    </row>
    <row r="42644" spans="1:11" x14ac:dyDescent="0.25">
      <c r="A42644" s="10" t="s">
        <v>21</v>
      </c>
      <c r="B42644" t="s">
        <v>22</v>
      </c>
      <c r="C42644">
        <v>2021</v>
      </c>
      <c r="D42644">
        <v>1</v>
      </c>
      <c r="E42644">
        <v>42367</v>
      </c>
      <c r="F42644">
        <v>0</v>
      </c>
      <c r="G42644">
        <v>0</v>
      </c>
      <c r="H42644">
        <v>0</v>
      </c>
      <c r="I42644">
        <v>0</v>
      </c>
      <c r="J42644">
        <v>0</v>
      </c>
      <c r="K42644" s="10" t="str">
        <f t="shared" si="666"/>
        <v>2021-1</v>
      </c>
    </row>
    <row r="42645" spans="1:11" x14ac:dyDescent="0.25">
      <c r="A42645" s="10" t="s">
        <v>21</v>
      </c>
      <c r="B42645" t="s">
        <v>22</v>
      </c>
      <c r="C42645">
        <v>2021</v>
      </c>
      <c r="D42645">
        <v>1</v>
      </c>
      <c r="E42645">
        <v>42385</v>
      </c>
      <c r="F42645">
        <v>18777</v>
      </c>
      <c r="G42645">
        <v>266</v>
      </c>
      <c r="H42645">
        <v>1095.3699999999999</v>
      </c>
      <c r="I42645">
        <v>1095.3699999999999</v>
      </c>
      <c r="J42645">
        <v>0</v>
      </c>
      <c r="K42645" s="10" t="str">
        <f t="shared" si="666"/>
        <v>2021-1</v>
      </c>
    </row>
    <row r="42646" spans="1:11" x14ac:dyDescent="0.25">
      <c r="A42646" s="10" t="s">
        <v>21</v>
      </c>
      <c r="B42646" t="s">
        <v>22</v>
      </c>
      <c r="C42646">
        <v>2021</v>
      </c>
      <c r="D42646">
        <v>1</v>
      </c>
      <c r="E42646">
        <v>42388</v>
      </c>
      <c r="F42646">
        <v>1196</v>
      </c>
      <c r="G42646">
        <v>40</v>
      </c>
      <c r="H42646">
        <v>842988.27</v>
      </c>
      <c r="I42646">
        <v>809818.19</v>
      </c>
      <c r="J42646">
        <v>33170.080000000002</v>
      </c>
      <c r="K42646" s="10" t="str">
        <f t="shared" si="666"/>
        <v>2021-1</v>
      </c>
    </row>
    <row r="42647" spans="1:11" x14ac:dyDescent="0.25">
      <c r="A42647" s="10" t="s">
        <v>21</v>
      </c>
      <c r="B42647" t="s">
        <v>22</v>
      </c>
      <c r="C42647">
        <v>2021</v>
      </c>
      <c r="D42647">
        <v>1</v>
      </c>
      <c r="E42647">
        <v>42457</v>
      </c>
      <c r="F42647">
        <v>92550</v>
      </c>
      <c r="G42647">
        <v>154</v>
      </c>
      <c r="H42647">
        <v>355324.04</v>
      </c>
      <c r="I42647">
        <v>353530.2</v>
      </c>
      <c r="J42647">
        <v>1793.84</v>
      </c>
      <c r="K42647" s="10" t="str">
        <f t="shared" si="666"/>
        <v>2021-1</v>
      </c>
    </row>
    <row r="42648" spans="1:11" x14ac:dyDescent="0.25">
      <c r="A42648" s="10" t="s">
        <v>21</v>
      </c>
      <c r="B42648" t="s">
        <v>22</v>
      </c>
      <c r="C42648">
        <v>2021</v>
      </c>
      <c r="D42648">
        <v>1</v>
      </c>
      <c r="E42648">
        <v>42494</v>
      </c>
      <c r="F42648">
        <v>1173</v>
      </c>
      <c r="G42648">
        <v>22</v>
      </c>
      <c r="H42648">
        <v>2860.01</v>
      </c>
      <c r="I42648">
        <v>2860.01</v>
      </c>
      <c r="J42648">
        <v>0</v>
      </c>
      <c r="K42648" s="10" t="str">
        <f t="shared" si="666"/>
        <v>2021-1</v>
      </c>
    </row>
    <row r="42649" spans="1:11" x14ac:dyDescent="0.25">
      <c r="A42649" s="10" t="s">
        <v>21</v>
      </c>
      <c r="B42649" t="s">
        <v>22</v>
      </c>
      <c r="C42649">
        <v>2021</v>
      </c>
      <c r="D42649">
        <v>1</v>
      </c>
      <c r="E42649">
        <v>42543</v>
      </c>
      <c r="F42649">
        <v>31089.1</v>
      </c>
      <c r="G42649">
        <v>545</v>
      </c>
      <c r="H42649">
        <v>14810.64</v>
      </c>
      <c r="I42649">
        <v>14747.28</v>
      </c>
      <c r="J42649">
        <v>63.36</v>
      </c>
      <c r="K42649" s="10" t="str">
        <f t="shared" si="666"/>
        <v>2021-1</v>
      </c>
    </row>
    <row r="42650" spans="1:11" x14ac:dyDescent="0.25">
      <c r="A42650" s="10" t="s">
        <v>21</v>
      </c>
      <c r="B42650" t="s">
        <v>22</v>
      </c>
      <c r="C42650">
        <v>2021</v>
      </c>
      <c r="D42650">
        <v>1</v>
      </c>
      <c r="E42650">
        <v>42571</v>
      </c>
      <c r="F42650">
        <v>533841.5</v>
      </c>
      <c r="G42650">
        <v>11425</v>
      </c>
      <c r="H42650">
        <v>204264.55</v>
      </c>
      <c r="I42650">
        <v>197950.36</v>
      </c>
      <c r="J42650">
        <v>6314.19</v>
      </c>
      <c r="K42650" s="10" t="str">
        <f t="shared" si="666"/>
        <v>2021-1</v>
      </c>
    </row>
    <row r="42651" spans="1:11" x14ac:dyDescent="0.25">
      <c r="A42651" s="10" t="s">
        <v>21</v>
      </c>
      <c r="B42651" t="s">
        <v>22</v>
      </c>
      <c r="C42651">
        <v>2021</v>
      </c>
      <c r="D42651">
        <v>1</v>
      </c>
      <c r="E42651">
        <v>42658</v>
      </c>
      <c r="F42651">
        <v>506</v>
      </c>
      <c r="G42651">
        <v>11</v>
      </c>
      <c r="H42651">
        <v>299.82</v>
      </c>
      <c r="I42651">
        <v>299.82</v>
      </c>
      <c r="J42651">
        <v>0</v>
      </c>
      <c r="K42651" s="10" t="str">
        <f t="shared" si="666"/>
        <v>2021-1</v>
      </c>
    </row>
    <row r="42652" spans="1:11" x14ac:dyDescent="0.25">
      <c r="A42652" s="10" t="s">
        <v>21</v>
      </c>
      <c r="B42652" t="s">
        <v>22</v>
      </c>
      <c r="C42652">
        <v>2021</v>
      </c>
      <c r="D42652">
        <v>1</v>
      </c>
      <c r="E42652">
        <v>42702</v>
      </c>
      <c r="F42652">
        <v>0</v>
      </c>
      <c r="G42652">
        <v>0</v>
      </c>
      <c r="H42652">
        <v>0</v>
      </c>
      <c r="I42652">
        <v>0</v>
      </c>
      <c r="J42652">
        <v>0</v>
      </c>
      <c r="K42652" s="10" t="str">
        <f t="shared" si="666"/>
        <v>2021-1</v>
      </c>
    </row>
    <row r="42653" spans="1:11" x14ac:dyDescent="0.25">
      <c r="A42653" s="10" t="s">
        <v>21</v>
      </c>
      <c r="B42653" t="s">
        <v>22</v>
      </c>
      <c r="C42653">
        <v>2021</v>
      </c>
      <c r="D42653">
        <v>1</v>
      </c>
      <c r="E42653">
        <v>42747</v>
      </c>
      <c r="F42653">
        <v>33</v>
      </c>
      <c r="G42653">
        <v>15</v>
      </c>
      <c r="H42653">
        <v>18706.57</v>
      </c>
      <c r="I42653">
        <v>18706.57</v>
      </c>
      <c r="J42653">
        <v>0</v>
      </c>
      <c r="K42653" s="10" t="str">
        <f t="shared" si="666"/>
        <v>2021-1</v>
      </c>
    </row>
    <row r="42654" spans="1:11" x14ac:dyDescent="0.25">
      <c r="A42654" s="10" t="s">
        <v>21</v>
      </c>
      <c r="B42654" t="s">
        <v>22</v>
      </c>
      <c r="C42654">
        <v>2021</v>
      </c>
      <c r="D42654">
        <v>1</v>
      </c>
      <c r="E42654">
        <v>42794</v>
      </c>
      <c r="F42654">
        <v>15272</v>
      </c>
      <c r="G42654">
        <v>320</v>
      </c>
      <c r="H42654">
        <v>19686.54</v>
      </c>
      <c r="I42654">
        <v>19534.16</v>
      </c>
      <c r="J42654">
        <v>152.38</v>
      </c>
      <c r="K42654" s="10" t="str">
        <f t="shared" si="666"/>
        <v>2021-1</v>
      </c>
    </row>
    <row r="42655" spans="1:11" x14ac:dyDescent="0.25">
      <c r="A42655" s="10" t="s">
        <v>21</v>
      </c>
      <c r="B42655" t="s">
        <v>22</v>
      </c>
      <c r="C42655">
        <v>2021</v>
      </c>
      <c r="D42655">
        <v>1</v>
      </c>
      <c r="E42655">
        <v>42799</v>
      </c>
      <c r="F42655">
        <v>86296</v>
      </c>
      <c r="G42655">
        <v>2862</v>
      </c>
      <c r="H42655">
        <v>109608.66</v>
      </c>
      <c r="I42655">
        <v>108928.97</v>
      </c>
      <c r="J42655">
        <v>679.69</v>
      </c>
      <c r="K42655" s="10" t="str">
        <f t="shared" si="666"/>
        <v>2021-1</v>
      </c>
    </row>
    <row r="42656" spans="1:11" x14ac:dyDescent="0.25">
      <c r="A42656" s="10" t="s">
        <v>21</v>
      </c>
      <c r="B42656" t="s">
        <v>22</v>
      </c>
      <c r="C42656">
        <v>2021</v>
      </c>
      <c r="D42656">
        <v>1</v>
      </c>
      <c r="E42656">
        <v>42806</v>
      </c>
      <c r="F42656">
        <v>1078766.3</v>
      </c>
      <c r="G42656">
        <v>34312</v>
      </c>
      <c r="H42656">
        <v>357711.23</v>
      </c>
      <c r="I42656">
        <v>355609.57</v>
      </c>
      <c r="J42656">
        <v>2101.66</v>
      </c>
      <c r="K42656" s="10" t="str">
        <f t="shared" si="666"/>
        <v>2021-1</v>
      </c>
    </row>
    <row r="42657" spans="1:11" x14ac:dyDescent="0.25">
      <c r="A42657" s="10" t="s">
        <v>21</v>
      </c>
      <c r="B42657" t="s">
        <v>22</v>
      </c>
      <c r="C42657">
        <v>2021</v>
      </c>
      <c r="D42657">
        <v>1</v>
      </c>
      <c r="E42657">
        <v>42847</v>
      </c>
      <c r="F42657">
        <v>0</v>
      </c>
      <c r="G42657">
        <v>0</v>
      </c>
      <c r="H42657">
        <v>0</v>
      </c>
      <c r="I42657">
        <v>0</v>
      </c>
      <c r="J42657">
        <v>0</v>
      </c>
      <c r="K42657" s="10" t="str">
        <f t="shared" si="666"/>
        <v>2021-1</v>
      </c>
    </row>
    <row r="42658" spans="1:11" x14ac:dyDescent="0.25">
      <c r="A42658" s="10" t="s">
        <v>21</v>
      </c>
      <c r="B42658" t="s">
        <v>22</v>
      </c>
      <c r="C42658">
        <v>2021</v>
      </c>
      <c r="D42658">
        <v>1</v>
      </c>
      <c r="E42658">
        <v>42858</v>
      </c>
      <c r="F42658">
        <v>1551416</v>
      </c>
      <c r="G42658">
        <v>26729</v>
      </c>
      <c r="H42658">
        <v>1261138.44</v>
      </c>
      <c r="I42658">
        <v>1258550.19</v>
      </c>
      <c r="J42658">
        <v>2588.25</v>
      </c>
      <c r="K42658" s="10" t="str">
        <f t="shared" si="666"/>
        <v>2021-1</v>
      </c>
    </row>
    <row r="42659" spans="1:11" x14ac:dyDescent="0.25">
      <c r="A42659" s="10" t="s">
        <v>21</v>
      </c>
      <c r="B42659" t="s">
        <v>22</v>
      </c>
      <c r="C42659">
        <v>2021</v>
      </c>
      <c r="D42659">
        <v>1</v>
      </c>
      <c r="E42659">
        <v>43066</v>
      </c>
      <c r="F42659">
        <v>0</v>
      </c>
      <c r="G42659">
        <v>0</v>
      </c>
      <c r="H42659">
        <v>0</v>
      </c>
      <c r="I42659">
        <v>0</v>
      </c>
      <c r="J42659">
        <v>0</v>
      </c>
      <c r="K42659" s="10" t="str">
        <f t="shared" si="666"/>
        <v>2021-1</v>
      </c>
    </row>
    <row r="42660" spans="1:11" x14ac:dyDescent="0.25">
      <c r="A42660" s="10" t="s">
        <v>21</v>
      </c>
      <c r="B42660" t="s">
        <v>22</v>
      </c>
      <c r="C42660">
        <v>2021</v>
      </c>
      <c r="D42660">
        <v>1</v>
      </c>
      <c r="E42660">
        <v>43068</v>
      </c>
      <c r="F42660">
        <v>13204</v>
      </c>
      <c r="G42660">
        <v>241</v>
      </c>
      <c r="H42660">
        <v>656240.09</v>
      </c>
      <c r="I42660">
        <v>656240.09</v>
      </c>
      <c r="J42660">
        <v>0</v>
      </c>
      <c r="K42660" s="10" t="str">
        <f t="shared" si="666"/>
        <v>2021-1</v>
      </c>
    </row>
    <row r="42661" spans="1:11" x14ac:dyDescent="0.25">
      <c r="A42661" s="10" t="s">
        <v>21</v>
      </c>
      <c r="B42661" t="s">
        <v>22</v>
      </c>
      <c r="C42661">
        <v>2021</v>
      </c>
      <c r="D42661">
        <v>1</v>
      </c>
      <c r="E42661">
        <v>43199</v>
      </c>
      <c r="F42661">
        <v>115943</v>
      </c>
      <c r="G42661">
        <v>1583</v>
      </c>
      <c r="H42661">
        <v>57194.91</v>
      </c>
      <c r="I42661">
        <v>56933.34</v>
      </c>
      <c r="J42661">
        <v>261.57</v>
      </c>
      <c r="K42661" s="10" t="str">
        <f t="shared" si="666"/>
        <v>2021-1</v>
      </c>
    </row>
    <row r="42662" spans="1:11" x14ac:dyDescent="0.25">
      <c r="A42662" s="10" t="s">
        <v>21</v>
      </c>
      <c r="B42662" t="s">
        <v>22</v>
      </c>
      <c r="C42662">
        <v>2021</v>
      </c>
      <c r="D42662">
        <v>1</v>
      </c>
      <c r="E42662">
        <v>43376</v>
      </c>
      <c r="F42662">
        <v>16812</v>
      </c>
      <c r="G42662">
        <v>82</v>
      </c>
      <c r="H42662">
        <v>689588.16</v>
      </c>
      <c r="I42662">
        <v>680239.68</v>
      </c>
      <c r="J42662">
        <v>9348.48</v>
      </c>
      <c r="K42662" s="10" t="str">
        <f t="shared" si="666"/>
        <v>2021-1</v>
      </c>
    </row>
    <row r="42663" spans="1:11" x14ac:dyDescent="0.25">
      <c r="A42663" s="10" t="s">
        <v>21</v>
      </c>
      <c r="B42663" t="s">
        <v>22</v>
      </c>
      <c r="C42663">
        <v>2021</v>
      </c>
      <c r="D42663">
        <v>1</v>
      </c>
      <c r="E42663">
        <v>43386</v>
      </c>
      <c r="F42663">
        <v>941449.50100000005</v>
      </c>
      <c r="G42663">
        <v>18098</v>
      </c>
      <c r="H42663">
        <v>203276.46</v>
      </c>
      <c r="I42663">
        <v>201903.85</v>
      </c>
      <c r="J42663">
        <v>1372.61</v>
      </c>
      <c r="K42663" s="10" t="str">
        <f t="shared" si="666"/>
        <v>2021-1</v>
      </c>
    </row>
    <row r="42664" spans="1:11" x14ac:dyDescent="0.25">
      <c r="A42664" s="10" t="s">
        <v>21</v>
      </c>
      <c r="B42664" t="s">
        <v>22</v>
      </c>
      <c r="C42664">
        <v>2021</v>
      </c>
      <c r="D42664">
        <v>1</v>
      </c>
      <c r="E42664">
        <v>43485</v>
      </c>
      <c r="F42664">
        <v>0</v>
      </c>
      <c r="G42664">
        <v>0</v>
      </c>
      <c r="H42664">
        <v>0</v>
      </c>
      <c r="I42664">
        <v>0</v>
      </c>
      <c r="J42664">
        <v>0</v>
      </c>
      <c r="K42664" s="10" t="str">
        <f t="shared" si="666"/>
        <v>2021-1</v>
      </c>
    </row>
    <row r="42665" spans="1:11" x14ac:dyDescent="0.25">
      <c r="A42665" s="10" t="s">
        <v>21</v>
      </c>
      <c r="B42665" t="s">
        <v>22</v>
      </c>
      <c r="C42665">
        <v>2021</v>
      </c>
      <c r="D42665">
        <v>1</v>
      </c>
      <c r="E42665">
        <v>43538</v>
      </c>
      <c r="F42665">
        <v>0</v>
      </c>
      <c r="G42665">
        <v>0</v>
      </c>
      <c r="H42665">
        <v>0</v>
      </c>
      <c r="I42665">
        <v>0</v>
      </c>
      <c r="J42665">
        <v>0</v>
      </c>
      <c r="K42665" s="10" t="str">
        <f t="shared" si="666"/>
        <v>2021-1</v>
      </c>
    </row>
    <row r="42666" spans="1:11" x14ac:dyDescent="0.25">
      <c r="A42666" s="10" t="s">
        <v>21</v>
      </c>
      <c r="B42666" t="s">
        <v>22</v>
      </c>
      <c r="C42666">
        <v>2021</v>
      </c>
      <c r="D42666">
        <v>1</v>
      </c>
      <c r="E42666">
        <v>43547</v>
      </c>
      <c r="F42666">
        <v>4735448.8109999998</v>
      </c>
      <c r="G42666">
        <v>101776</v>
      </c>
      <c r="H42666">
        <v>710666.76</v>
      </c>
      <c r="I42666">
        <v>706649.19</v>
      </c>
      <c r="J42666">
        <v>4017.57</v>
      </c>
      <c r="K42666" s="10" t="str">
        <f t="shared" si="666"/>
        <v>2021-1</v>
      </c>
    </row>
    <row r="42667" spans="1:11" x14ac:dyDescent="0.25">
      <c r="A42667" s="10" t="s">
        <v>21</v>
      </c>
      <c r="B42667" t="s">
        <v>22</v>
      </c>
      <c r="C42667">
        <v>2021</v>
      </c>
      <c r="D42667">
        <v>1</v>
      </c>
      <c r="E42667">
        <v>43598</v>
      </c>
      <c r="F42667">
        <v>1192775.513</v>
      </c>
      <c r="G42667">
        <v>33060</v>
      </c>
      <c r="H42667">
        <v>1850883.18</v>
      </c>
      <c r="I42667">
        <v>1840515.42</v>
      </c>
      <c r="J42667">
        <v>10367.76</v>
      </c>
      <c r="K42667" s="10" t="str">
        <f t="shared" si="666"/>
        <v>2021-1</v>
      </c>
    </row>
    <row r="42668" spans="1:11" x14ac:dyDescent="0.25">
      <c r="A42668" s="10" t="s">
        <v>21</v>
      </c>
      <c r="B42668" t="s">
        <v>22</v>
      </c>
      <c r="C42668">
        <v>2021</v>
      </c>
      <c r="D42668">
        <v>1</v>
      </c>
      <c r="E42668">
        <v>43975</v>
      </c>
      <c r="F42668">
        <v>17132</v>
      </c>
      <c r="G42668">
        <v>459</v>
      </c>
      <c r="H42668">
        <v>127992.54</v>
      </c>
      <c r="I42668">
        <v>127992.54</v>
      </c>
      <c r="J42668">
        <v>0</v>
      </c>
      <c r="K42668" s="10" t="str">
        <f t="shared" si="666"/>
        <v>2021-1</v>
      </c>
    </row>
    <row r="42669" spans="1:11" x14ac:dyDescent="0.25">
      <c r="A42669" s="10" t="s">
        <v>21</v>
      </c>
      <c r="B42669" t="s">
        <v>22</v>
      </c>
      <c r="C42669">
        <v>2021</v>
      </c>
      <c r="D42669">
        <v>1</v>
      </c>
      <c r="E42669">
        <v>44087</v>
      </c>
      <c r="F42669">
        <v>2064</v>
      </c>
      <c r="G42669">
        <v>134</v>
      </c>
      <c r="H42669">
        <v>1066373.3700000001</v>
      </c>
      <c r="I42669">
        <v>1011761.56</v>
      </c>
      <c r="J42669">
        <v>54611.81</v>
      </c>
      <c r="K42669" s="10" t="str">
        <f t="shared" si="666"/>
        <v>2021-1</v>
      </c>
    </row>
    <row r="42670" spans="1:11" x14ac:dyDescent="0.25">
      <c r="A42670" s="10" t="s">
        <v>21</v>
      </c>
      <c r="B42670" t="s">
        <v>22</v>
      </c>
      <c r="C42670">
        <v>2021</v>
      </c>
      <c r="D42670">
        <v>1</v>
      </c>
      <c r="E42670">
        <v>44183</v>
      </c>
      <c r="F42670">
        <v>0</v>
      </c>
      <c r="G42670">
        <v>0</v>
      </c>
      <c r="H42670">
        <v>0</v>
      </c>
      <c r="I42670">
        <v>0</v>
      </c>
      <c r="J42670">
        <v>0</v>
      </c>
      <c r="K42670" s="10" t="str">
        <f t="shared" si="666"/>
        <v>2021-1</v>
      </c>
    </row>
    <row r="42671" spans="1:11" x14ac:dyDescent="0.25">
      <c r="A42671" s="10" t="s">
        <v>21</v>
      </c>
      <c r="B42671" t="s">
        <v>22</v>
      </c>
      <c r="C42671">
        <v>2021</v>
      </c>
      <c r="D42671">
        <v>1</v>
      </c>
      <c r="E42671">
        <v>44206</v>
      </c>
      <c r="F42671">
        <v>13686.817999999999</v>
      </c>
      <c r="G42671">
        <v>1203</v>
      </c>
      <c r="H42671">
        <v>2274124.58</v>
      </c>
      <c r="I42671">
        <v>2194925.7400000002</v>
      </c>
      <c r="J42671">
        <v>79198.84</v>
      </c>
      <c r="K42671" s="10" t="str">
        <f t="shared" si="666"/>
        <v>2021-1</v>
      </c>
    </row>
    <row r="42672" spans="1:11" x14ac:dyDescent="0.25">
      <c r="A42672" s="10" t="s">
        <v>21</v>
      </c>
      <c r="B42672" t="s">
        <v>22</v>
      </c>
      <c r="C42672">
        <v>2021</v>
      </c>
      <c r="D42672">
        <v>1</v>
      </c>
      <c r="E42672">
        <v>44523</v>
      </c>
      <c r="F42672">
        <v>18948.5</v>
      </c>
      <c r="G42672">
        <v>413</v>
      </c>
      <c r="H42672">
        <v>24015.599999999999</v>
      </c>
      <c r="I42672">
        <v>23838.02</v>
      </c>
      <c r="J42672">
        <v>177.58</v>
      </c>
      <c r="K42672" s="10" t="str">
        <f t="shared" si="666"/>
        <v>2021-1</v>
      </c>
    </row>
    <row r="42673" spans="1:11" x14ac:dyDescent="0.25">
      <c r="A42673" s="10" t="s">
        <v>21</v>
      </c>
      <c r="B42673" t="s">
        <v>22</v>
      </c>
      <c r="C42673">
        <v>2021</v>
      </c>
      <c r="D42673">
        <v>1</v>
      </c>
      <c r="E42673">
        <v>44567</v>
      </c>
      <c r="F42673">
        <v>14312.75</v>
      </c>
      <c r="G42673">
        <v>1776</v>
      </c>
      <c r="H42673">
        <v>87481.11</v>
      </c>
      <c r="I42673">
        <v>84329.03</v>
      </c>
      <c r="J42673">
        <v>3152.08</v>
      </c>
      <c r="K42673" s="10" t="str">
        <f t="shared" si="666"/>
        <v>2021-1</v>
      </c>
    </row>
    <row r="42674" spans="1:11" x14ac:dyDescent="0.25">
      <c r="A42674" s="10" t="s">
        <v>21</v>
      </c>
      <c r="B42674" t="s">
        <v>22</v>
      </c>
      <c r="C42674">
        <v>2021</v>
      </c>
      <c r="D42674">
        <v>1</v>
      </c>
      <c r="E42674">
        <v>45043</v>
      </c>
      <c r="F42674">
        <v>1500</v>
      </c>
      <c r="G42674">
        <v>18</v>
      </c>
      <c r="H42674">
        <v>453651.68</v>
      </c>
      <c r="I42674">
        <v>453651.68</v>
      </c>
      <c r="J42674">
        <v>0</v>
      </c>
      <c r="K42674" s="10" t="str">
        <f t="shared" si="666"/>
        <v>2021-1</v>
      </c>
    </row>
    <row r="42675" spans="1:11" x14ac:dyDescent="0.25">
      <c r="A42675" s="10" t="s">
        <v>21</v>
      </c>
      <c r="B42675" t="s">
        <v>22</v>
      </c>
      <c r="C42675">
        <v>2021</v>
      </c>
      <c r="D42675">
        <v>1</v>
      </c>
      <c r="E42675">
        <v>45802</v>
      </c>
      <c r="F42675">
        <v>21028044.451000001</v>
      </c>
      <c r="G42675">
        <v>217811</v>
      </c>
      <c r="H42675">
        <v>2294442.19</v>
      </c>
      <c r="I42675">
        <v>2284140.0099999998</v>
      </c>
      <c r="J42675">
        <v>10302.18</v>
      </c>
      <c r="K42675" s="10" t="str">
        <f t="shared" si="666"/>
        <v>2021-1</v>
      </c>
    </row>
    <row r="42676" spans="1:11" x14ac:dyDescent="0.25">
      <c r="A42676" s="10" t="s">
        <v>21</v>
      </c>
      <c r="B42676" t="s">
        <v>22</v>
      </c>
      <c r="C42676">
        <v>2021</v>
      </c>
      <c r="D42676">
        <v>1</v>
      </c>
      <c r="E42676">
        <v>45945</v>
      </c>
      <c r="F42676">
        <v>0</v>
      </c>
      <c r="G42676">
        <v>0</v>
      </c>
      <c r="H42676">
        <v>0</v>
      </c>
      <c r="I42676">
        <v>0</v>
      </c>
      <c r="J42676">
        <v>0</v>
      </c>
      <c r="K42676" s="10" t="str">
        <f t="shared" si="666"/>
        <v>2021-1</v>
      </c>
    </row>
    <row r="42677" spans="1:11" x14ac:dyDescent="0.25">
      <c r="A42677" s="10" t="s">
        <v>21</v>
      </c>
      <c r="B42677" t="s">
        <v>22</v>
      </c>
      <c r="C42677">
        <v>2021</v>
      </c>
      <c r="D42677">
        <v>1</v>
      </c>
      <c r="E42677">
        <v>45963</v>
      </c>
      <c r="F42677">
        <v>296380.50300000003</v>
      </c>
      <c r="G42677">
        <v>4955</v>
      </c>
      <c r="H42677">
        <v>365224.61</v>
      </c>
      <c r="I42677">
        <v>364704.12</v>
      </c>
      <c r="J42677">
        <v>520.49</v>
      </c>
      <c r="K42677" s="10" t="str">
        <f t="shared" si="666"/>
        <v>2021-1</v>
      </c>
    </row>
    <row r="42678" spans="1:11" x14ac:dyDescent="0.25">
      <c r="A42678" s="10" t="s">
        <v>21</v>
      </c>
      <c r="B42678" t="s">
        <v>22</v>
      </c>
      <c r="C42678">
        <v>2021</v>
      </c>
      <c r="D42678">
        <v>1</v>
      </c>
      <c r="E42678">
        <v>46122</v>
      </c>
      <c r="F42678">
        <v>30588</v>
      </c>
      <c r="G42678">
        <v>391</v>
      </c>
      <c r="H42678">
        <v>2088.42</v>
      </c>
      <c r="I42678">
        <v>2088.42</v>
      </c>
      <c r="J42678">
        <v>0</v>
      </c>
      <c r="K42678" s="10" t="str">
        <f t="shared" si="666"/>
        <v>2021-1</v>
      </c>
    </row>
    <row r="42679" spans="1:11" x14ac:dyDescent="0.25">
      <c r="A42679" s="10" t="s">
        <v>21</v>
      </c>
      <c r="B42679" t="s">
        <v>22</v>
      </c>
      <c r="C42679">
        <v>2021</v>
      </c>
      <c r="D42679">
        <v>1</v>
      </c>
      <c r="E42679">
        <v>46287</v>
      </c>
      <c r="F42679">
        <v>90418.8</v>
      </c>
      <c r="G42679">
        <v>405</v>
      </c>
      <c r="H42679">
        <v>60259.33</v>
      </c>
      <c r="I42679">
        <v>59529.27</v>
      </c>
      <c r="J42679">
        <v>730.06</v>
      </c>
      <c r="K42679" s="10" t="str">
        <f t="shared" si="666"/>
        <v>2021-1</v>
      </c>
    </row>
    <row r="42680" spans="1:11" x14ac:dyDescent="0.25">
      <c r="A42680" s="10" t="s">
        <v>21</v>
      </c>
      <c r="B42680" t="s">
        <v>22</v>
      </c>
      <c r="C42680">
        <v>2021</v>
      </c>
      <c r="D42680">
        <v>1</v>
      </c>
      <c r="E42680">
        <v>46672</v>
      </c>
      <c r="F42680">
        <v>2848</v>
      </c>
      <c r="G42680">
        <v>47</v>
      </c>
      <c r="H42680">
        <v>907.1</v>
      </c>
      <c r="I42680">
        <v>907.1</v>
      </c>
      <c r="J42680">
        <v>0</v>
      </c>
      <c r="K42680" s="10" t="str">
        <f t="shared" si="666"/>
        <v>2021-1</v>
      </c>
    </row>
    <row r="42681" spans="1:11" x14ac:dyDescent="0.25">
      <c r="A42681" s="10" t="s">
        <v>21</v>
      </c>
      <c r="B42681" t="s">
        <v>22</v>
      </c>
      <c r="C42681">
        <v>2021</v>
      </c>
      <c r="D42681">
        <v>1</v>
      </c>
      <c r="E42681">
        <v>47335</v>
      </c>
      <c r="F42681">
        <v>394530.68</v>
      </c>
      <c r="G42681">
        <v>9062</v>
      </c>
      <c r="H42681">
        <v>413153.67</v>
      </c>
      <c r="I42681">
        <v>411721.77</v>
      </c>
      <c r="J42681">
        <v>1431.9</v>
      </c>
      <c r="K42681" s="10" t="str">
        <f t="shared" si="666"/>
        <v>2021-1</v>
      </c>
    </row>
    <row r="42682" spans="1:11" x14ac:dyDescent="0.25">
      <c r="A42682" s="10" t="s">
        <v>21</v>
      </c>
      <c r="B42682" t="s">
        <v>22</v>
      </c>
      <c r="C42682">
        <v>2021</v>
      </c>
      <c r="D42682">
        <v>1</v>
      </c>
      <c r="E42682">
        <v>47426</v>
      </c>
      <c r="F42682">
        <v>14778.049000000001</v>
      </c>
      <c r="G42682">
        <v>821</v>
      </c>
      <c r="H42682">
        <v>187460.75</v>
      </c>
      <c r="I42682">
        <v>166913.72</v>
      </c>
      <c r="J42682">
        <v>20547.03</v>
      </c>
      <c r="K42682" s="10" t="str">
        <f t="shared" si="666"/>
        <v>2021-1</v>
      </c>
    </row>
    <row r="42683" spans="1:11" x14ac:dyDescent="0.25">
      <c r="A42683" s="10" t="s">
        <v>21</v>
      </c>
      <c r="B42683" t="s">
        <v>22</v>
      </c>
      <c r="C42683">
        <v>2021</v>
      </c>
      <c r="D42683">
        <v>1</v>
      </c>
      <c r="E42683">
        <v>47781</v>
      </c>
      <c r="F42683">
        <v>2117258</v>
      </c>
      <c r="G42683">
        <v>48256</v>
      </c>
      <c r="H42683">
        <v>1024738.68</v>
      </c>
      <c r="I42683">
        <v>1020191.49</v>
      </c>
      <c r="J42683">
        <v>4547.1899999999996</v>
      </c>
      <c r="K42683" s="10" t="str">
        <f t="shared" ref="K42683:K42746" si="667">CONCATENATE(C42683,"-",D42683)</f>
        <v>2021-1</v>
      </c>
    </row>
    <row r="42684" spans="1:11" x14ac:dyDescent="0.25">
      <c r="A42684" s="10" t="s">
        <v>21</v>
      </c>
      <c r="B42684" t="s">
        <v>22</v>
      </c>
      <c r="C42684">
        <v>2021</v>
      </c>
      <c r="D42684">
        <v>1</v>
      </c>
      <c r="E42684">
        <v>47783</v>
      </c>
      <c r="F42684">
        <v>86</v>
      </c>
      <c r="G42684">
        <v>22</v>
      </c>
      <c r="H42684">
        <v>970514.35</v>
      </c>
      <c r="I42684">
        <v>970514.35</v>
      </c>
      <c r="J42684">
        <v>0</v>
      </c>
      <c r="K42684" s="10" t="str">
        <f t="shared" si="667"/>
        <v>2021-1</v>
      </c>
    </row>
    <row r="42685" spans="1:11" x14ac:dyDescent="0.25">
      <c r="A42685" s="10" t="s">
        <v>21</v>
      </c>
      <c r="B42685" t="s">
        <v>22</v>
      </c>
      <c r="C42685">
        <v>2021</v>
      </c>
      <c r="D42685">
        <v>1</v>
      </c>
      <c r="E42685">
        <v>47918</v>
      </c>
      <c r="F42685">
        <v>0</v>
      </c>
      <c r="G42685">
        <v>0</v>
      </c>
      <c r="H42685">
        <v>0</v>
      </c>
      <c r="I42685">
        <v>0</v>
      </c>
      <c r="J42685">
        <v>0</v>
      </c>
      <c r="K42685" s="10" t="str">
        <f t="shared" si="667"/>
        <v>2021-1</v>
      </c>
    </row>
    <row r="42686" spans="1:11" x14ac:dyDescent="0.25">
      <c r="A42686" s="10" t="s">
        <v>21</v>
      </c>
      <c r="B42686" t="s">
        <v>22</v>
      </c>
      <c r="C42686">
        <v>2021</v>
      </c>
      <c r="D42686">
        <v>1</v>
      </c>
      <c r="E42686">
        <v>48102</v>
      </c>
      <c r="F42686">
        <v>1169</v>
      </c>
      <c r="G42686">
        <v>85</v>
      </c>
      <c r="H42686">
        <v>836.83</v>
      </c>
      <c r="I42686">
        <v>836.83</v>
      </c>
      <c r="J42686">
        <v>0</v>
      </c>
      <c r="K42686" s="10" t="str">
        <f t="shared" si="667"/>
        <v>2021-1</v>
      </c>
    </row>
    <row r="42687" spans="1:11" x14ac:dyDescent="0.25">
      <c r="A42687" s="10" t="s">
        <v>21</v>
      </c>
      <c r="B42687" t="s">
        <v>22</v>
      </c>
      <c r="C42687">
        <v>2021</v>
      </c>
      <c r="D42687">
        <v>1</v>
      </c>
      <c r="E42687">
        <v>48818</v>
      </c>
      <c r="F42687">
        <v>0</v>
      </c>
      <c r="G42687">
        <v>0</v>
      </c>
      <c r="H42687">
        <v>0</v>
      </c>
      <c r="I42687">
        <v>0</v>
      </c>
      <c r="J42687">
        <v>0</v>
      </c>
      <c r="K42687" s="10" t="str">
        <f t="shared" si="667"/>
        <v>2021-1</v>
      </c>
    </row>
    <row r="42688" spans="1:11" x14ac:dyDescent="0.25">
      <c r="A42688" s="10" t="s">
        <v>21</v>
      </c>
      <c r="B42688" t="s">
        <v>22</v>
      </c>
      <c r="C42688">
        <v>2021</v>
      </c>
      <c r="D42688">
        <v>1</v>
      </c>
      <c r="E42688">
        <v>49230</v>
      </c>
      <c r="F42688">
        <v>51588</v>
      </c>
      <c r="G42688">
        <v>6256</v>
      </c>
      <c r="H42688">
        <v>864876.98</v>
      </c>
      <c r="I42688">
        <v>858539.51</v>
      </c>
      <c r="J42688">
        <v>6337.47</v>
      </c>
      <c r="K42688" s="10" t="str">
        <f t="shared" si="667"/>
        <v>2021-1</v>
      </c>
    </row>
    <row r="42689" spans="1:11" x14ac:dyDescent="0.25">
      <c r="A42689" s="10" t="s">
        <v>21</v>
      </c>
      <c r="B42689" t="s">
        <v>22</v>
      </c>
      <c r="C42689">
        <v>2021</v>
      </c>
      <c r="D42689">
        <v>1</v>
      </c>
      <c r="E42689">
        <v>49348</v>
      </c>
      <c r="F42689">
        <v>64953.614999999998</v>
      </c>
      <c r="G42689">
        <v>1046</v>
      </c>
      <c r="H42689">
        <v>2111.5100000000002</v>
      </c>
      <c r="I42689">
        <v>2111.5100000000002</v>
      </c>
      <c r="J42689">
        <v>0</v>
      </c>
      <c r="K42689" s="10" t="str">
        <f t="shared" si="667"/>
        <v>2021-1</v>
      </c>
    </row>
    <row r="42690" spans="1:11" x14ac:dyDescent="0.25">
      <c r="A42690" s="10" t="s">
        <v>21</v>
      </c>
      <c r="B42690" t="s">
        <v>22</v>
      </c>
      <c r="C42690">
        <v>2021</v>
      </c>
      <c r="D42690">
        <v>1</v>
      </c>
      <c r="E42690">
        <v>49401</v>
      </c>
      <c r="F42690">
        <v>1278.915</v>
      </c>
      <c r="G42690">
        <v>343</v>
      </c>
      <c r="H42690">
        <v>1125009.99</v>
      </c>
      <c r="I42690">
        <v>1091293.7</v>
      </c>
      <c r="J42690">
        <v>33716.29</v>
      </c>
      <c r="K42690" s="10" t="str">
        <f t="shared" si="667"/>
        <v>2021-1</v>
      </c>
    </row>
    <row r="42691" spans="1:11" x14ac:dyDescent="0.25">
      <c r="A42691" s="10" t="s">
        <v>21</v>
      </c>
      <c r="B42691" t="s">
        <v>22</v>
      </c>
      <c r="C42691">
        <v>2021</v>
      </c>
      <c r="D42691">
        <v>1</v>
      </c>
      <c r="E42691">
        <v>49411</v>
      </c>
      <c r="F42691">
        <v>18394.968000000001</v>
      </c>
      <c r="G42691">
        <v>117</v>
      </c>
      <c r="H42691">
        <v>234229.76000000001</v>
      </c>
      <c r="I42691">
        <v>234229.76000000001</v>
      </c>
      <c r="J42691">
        <v>0</v>
      </c>
      <c r="K42691" s="10" t="str">
        <f t="shared" si="667"/>
        <v>2021-1</v>
      </c>
    </row>
    <row r="42692" spans="1:11" x14ac:dyDescent="0.25">
      <c r="A42692" s="10" t="s">
        <v>21</v>
      </c>
      <c r="B42692" t="s">
        <v>22</v>
      </c>
      <c r="C42692">
        <v>2021</v>
      </c>
      <c r="D42692">
        <v>1</v>
      </c>
      <c r="E42692">
        <v>49483</v>
      </c>
      <c r="F42692">
        <v>1730988.6</v>
      </c>
      <c r="G42692">
        <v>30175</v>
      </c>
      <c r="H42692">
        <v>98100</v>
      </c>
      <c r="I42692">
        <v>97988.89</v>
      </c>
      <c r="J42692">
        <v>111.11</v>
      </c>
      <c r="K42692" s="10" t="str">
        <f t="shared" si="667"/>
        <v>2021-1</v>
      </c>
    </row>
    <row r="42693" spans="1:11" x14ac:dyDescent="0.25">
      <c r="A42693" s="10" t="s">
        <v>21</v>
      </c>
      <c r="B42693" t="s">
        <v>22</v>
      </c>
      <c r="C42693">
        <v>2021</v>
      </c>
      <c r="D42693">
        <v>1</v>
      </c>
      <c r="E42693">
        <v>49502</v>
      </c>
      <c r="F42693">
        <v>34368.26</v>
      </c>
      <c r="G42693">
        <v>2726</v>
      </c>
      <c r="H42693">
        <v>818927.61</v>
      </c>
      <c r="I42693">
        <v>762096.02</v>
      </c>
      <c r="J42693">
        <v>56831.59</v>
      </c>
      <c r="K42693" s="10" t="str">
        <f t="shared" si="667"/>
        <v>2021-1</v>
      </c>
    </row>
    <row r="42694" spans="1:11" x14ac:dyDescent="0.25">
      <c r="A42694" s="10" t="s">
        <v>21</v>
      </c>
      <c r="B42694" t="s">
        <v>22</v>
      </c>
      <c r="C42694">
        <v>2021</v>
      </c>
      <c r="D42694">
        <v>1</v>
      </c>
      <c r="E42694">
        <v>49702</v>
      </c>
      <c r="F42694">
        <v>206150</v>
      </c>
      <c r="G42694">
        <v>6329</v>
      </c>
      <c r="H42694">
        <v>14994929.08</v>
      </c>
      <c r="I42694">
        <v>14938067.73</v>
      </c>
      <c r="J42694">
        <v>56861.35</v>
      </c>
      <c r="K42694" s="10" t="str">
        <f t="shared" si="667"/>
        <v>2021-1</v>
      </c>
    </row>
    <row r="42695" spans="1:11" x14ac:dyDescent="0.25">
      <c r="A42695" s="10" t="s">
        <v>21</v>
      </c>
      <c r="B42695" t="s">
        <v>22</v>
      </c>
      <c r="C42695">
        <v>2021</v>
      </c>
      <c r="D42695">
        <v>1</v>
      </c>
      <c r="E42695">
        <v>49730</v>
      </c>
      <c r="F42695">
        <v>0</v>
      </c>
      <c r="G42695">
        <v>0</v>
      </c>
      <c r="H42695">
        <v>0</v>
      </c>
      <c r="I42695">
        <v>0</v>
      </c>
      <c r="J42695">
        <v>0</v>
      </c>
      <c r="K42695" s="10" t="str">
        <f t="shared" si="667"/>
        <v>2021-1</v>
      </c>
    </row>
    <row r="42696" spans="1:11" x14ac:dyDescent="0.25">
      <c r="A42696" s="10" t="s">
        <v>21</v>
      </c>
      <c r="B42696" t="s">
        <v>22</v>
      </c>
      <c r="C42696">
        <v>2021</v>
      </c>
      <c r="D42696">
        <v>1</v>
      </c>
      <c r="E42696">
        <v>49884</v>
      </c>
      <c r="F42696">
        <v>1684656.358</v>
      </c>
      <c r="G42696">
        <v>19870</v>
      </c>
      <c r="H42696">
        <v>1280200.83</v>
      </c>
      <c r="I42696">
        <v>1273603.8</v>
      </c>
      <c r="J42696">
        <v>6597.03</v>
      </c>
      <c r="K42696" s="10" t="str">
        <f t="shared" si="667"/>
        <v>2021-1</v>
      </c>
    </row>
    <row r="42697" spans="1:11" x14ac:dyDescent="0.25">
      <c r="A42697" s="10" t="s">
        <v>21</v>
      </c>
      <c r="B42697" t="s">
        <v>22</v>
      </c>
      <c r="C42697">
        <v>2021</v>
      </c>
      <c r="D42697">
        <v>1</v>
      </c>
      <c r="E42697">
        <v>49938</v>
      </c>
      <c r="F42697">
        <v>0</v>
      </c>
      <c r="G42697">
        <v>0</v>
      </c>
      <c r="H42697">
        <v>0</v>
      </c>
      <c r="I42697">
        <v>0</v>
      </c>
      <c r="J42697">
        <v>0</v>
      </c>
      <c r="K42697" s="10" t="str">
        <f t="shared" si="667"/>
        <v>2021-1</v>
      </c>
    </row>
    <row r="42698" spans="1:11" x14ac:dyDescent="0.25">
      <c r="A42698" s="10" t="s">
        <v>21</v>
      </c>
      <c r="B42698" t="s">
        <v>22</v>
      </c>
      <c r="C42698">
        <v>2021</v>
      </c>
      <c r="D42698">
        <v>1</v>
      </c>
      <c r="E42698">
        <v>50102</v>
      </c>
      <c r="F42698">
        <v>4421</v>
      </c>
      <c r="G42698">
        <v>154</v>
      </c>
      <c r="H42698">
        <v>995.47</v>
      </c>
      <c r="I42698">
        <v>995.47</v>
      </c>
      <c r="J42698">
        <v>0</v>
      </c>
      <c r="K42698" s="10" t="str">
        <f t="shared" si="667"/>
        <v>2021-1</v>
      </c>
    </row>
    <row r="42699" spans="1:11" x14ac:dyDescent="0.25">
      <c r="A42699" s="10" t="s">
        <v>21</v>
      </c>
      <c r="B42699" t="s">
        <v>22</v>
      </c>
      <c r="C42699">
        <v>2021</v>
      </c>
      <c r="D42699">
        <v>1</v>
      </c>
      <c r="E42699">
        <v>50111</v>
      </c>
      <c r="F42699">
        <v>3243155.9019999998</v>
      </c>
      <c r="G42699">
        <v>114258</v>
      </c>
      <c r="H42699">
        <v>451753.03</v>
      </c>
      <c r="I42699">
        <v>450420.25</v>
      </c>
      <c r="J42699">
        <v>1332.78</v>
      </c>
      <c r="K42699" s="10" t="str">
        <f t="shared" si="667"/>
        <v>2021-1</v>
      </c>
    </row>
    <row r="42700" spans="1:11" x14ac:dyDescent="0.25">
      <c r="A42700" s="10" t="s">
        <v>21</v>
      </c>
      <c r="B42700" t="s">
        <v>22</v>
      </c>
      <c r="C42700">
        <v>2021</v>
      </c>
      <c r="D42700">
        <v>1</v>
      </c>
      <c r="E42700">
        <v>50222</v>
      </c>
      <c r="F42700">
        <v>117840</v>
      </c>
      <c r="G42700">
        <v>2121</v>
      </c>
      <c r="H42700">
        <v>953820.89</v>
      </c>
      <c r="I42700">
        <v>953543.29</v>
      </c>
      <c r="J42700">
        <v>277.60000000000002</v>
      </c>
      <c r="K42700" s="10" t="str">
        <f t="shared" si="667"/>
        <v>2021-1</v>
      </c>
    </row>
    <row r="42701" spans="1:11" x14ac:dyDescent="0.25">
      <c r="A42701" s="10" t="s">
        <v>21</v>
      </c>
      <c r="B42701" t="s">
        <v>22</v>
      </c>
      <c r="C42701">
        <v>2021</v>
      </c>
      <c r="D42701">
        <v>1</v>
      </c>
      <c r="E42701">
        <v>50228</v>
      </c>
      <c r="F42701">
        <v>1461277</v>
      </c>
      <c r="G42701">
        <v>22815</v>
      </c>
      <c r="H42701">
        <v>285989.96999999997</v>
      </c>
      <c r="I42701">
        <v>285573.88</v>
      </c>
      <c r="J42701">
        <v>416.09</v>
      </c>
      <c r="K42701" s="10" t="str">
        <f t="shared" si="667"/>
        <v>2021-1</v>
      </c>
    </row>
    <row r="42702" spans="1:11" x14ac:dyDescent="0.25">
      <c r="A42702" s="10" t="s">
        <v>21</v>
      </c>
      <c r="B42702" t="s">
        <v>22</v>
      </c>
      <c r="C42702">
        <v>2021</v>
      </c>
      <c r="D42702">
        <v>1</v>
      </c>
      <c r="E42702">
        <v>50242</v>
      </c>
      <c r="F42702">
        <v>169022.33199999999</v>
      </c>
      <c r="G42702">
        <v>7815</v>
      </c>
      <c r="H42702">
        <v>31696279.059999999</v>
      </c>
      <c r="I42702">
        <v>30304966.690000001</v>
      </c>
      <c r="J42702">
        <v>1391312.37</v>
      </c>
      <c r="K42702" s="10" t="str">
        <f t="shared" si="667"/>
        <v>2021-1</v>
      </c>
    </row>
    <row r="42703" spans="1:11" x14ac:dyDescent="0.25">
      <c r="A42703" s="10" t="s">
        <v>21</v>
      </c>
      <c r="B42703" t="s">
        <v>22</v>
      </c>
      <c r="C42703">
        <v>2021</v>
      </c>
      <c r="D42703">
        <v>1</v>
      </c>
      <c r="E42703">
        <v>50261</v>
      </c>
      <c r="F42703">
        <v>122</v>
      </c>
      <c r="G42703">
        <v>122</v>
      </c>
      <c r="H42703">
        <v>242069.84</v>
      </c>
      <c r="I42703">
        <v>242069.84</v>
      </c>
      <c r="J42703">
        <v>0</v>
      </c>
      <c r="K42703" s="10" t="str">
        <f t="shared" si="667"/>
        <v>2021-1</v>
      </c>
    </row>
    <row r="42704" spans="1:11" x14ac:dyDescent="0.25">
      <c r="A42704" s="10" t="s">
        <v>21</v>
      </c>
      <c r="B42704" t="s">
        <v>22</v>
      </c>
      <c r="C42704">
        <v>2021</v>
      </c>
      <c r="D42704">
        <v>1</v>
      </c>
      <c r="E42704">
        <v>50268</v>
      </c>
      <c r="F42704">
        <v>0</v>
      </c>
      <c r="G42704">
        <v>0</v>
      </c>
      <c r="H42704">
        <v>0</v>
      </c>
      <c r="I42704">
        <v>0</v>
      </c>
      <c r="J42704">
        <v>0</v>
      </c>
      <c r="K42704" s="10" t="str">
        <f t="shared" si="667"/>
        <v>2021-1</v>
      </c>
    </row>
    <row r="42705" spans="1:11" x14ac:dyDescent="0.25">
      <c r="A42705" s="10" t="s">
        <v>21</v>
      </c>
      <c r="B42705" t="s">
        <v>22</v>
      </c>
      <c r="C42705">
        <v>2021</v>
      </c>
      <c r="D42705">
        <v>1</v>
      </c>
      <c r="E42705">
        <v>50383</v>
      </c>
      <c r="F42705">
        <v>5353475.4689999996</v>
      </c>
      <c r="G42705">
        <v>36910</v>
      </c>
      <c r="H42705">
        <v>511914.47</v>
      </c>
      <c r="I42705">
        <v>507961.53</v>
      </c>
      <c r="J42705">
        <v>3952.94</v>
      </c>
      <c r="K42705" s="10" t="str">
        <f t="shared" si="667"/>
        <v>2021-1</v>
      </c>
    </row>
    <row r="42706" spans="1:11" x14ac:dyDescent="0.25">
      <c r="A42706" s="10" t="s">
        <v>21</v>
      </c>
      <c r="B42706" t="s">
        <v>22</v>
      </c>
      <c r="C42706">
        <v>2021</v>
      </c>
      <c r="D42706">
        <v>1</v>
      </c>
      <c r="E42706">
        <v>50419</v>
      </c>
      <c r="F42706">
        <v>47418</v>
      </c>
      <c r="G42706">
        <v>2668</v>
      </c>
      <c r="H42706">
        <v>3567546.56</v>
      </c>
      <c r="I42706">
        <v>3545744.75</v>
      </c>
      <c r="J42706">
        <v>21801.81</v>
      </c>
      <c r="K42706" s="10" t="str">
        <f t="shared" si="667"/>
        <v>2021-1</v>
      </c>
    </row>
    <row r="42707" spans="1:11" x14ac:dyDescent="0.25">
      <c r="A42707" s="10" t="s">
        <v>21</v>
      </c>
      <c r="B42707" t="s">
        <v>22</v>
      </c>
      <c r="C42707">
        <v>2021</v>
      </c>
      <c r="D42707">
        <v>1</v>
      </c>
      <c r="E42707">
        <v>50458</v>
      </c>
      <c r="F42707">
        <v>849524.45600000001</v>
      </c>
      <c r="G42707">
        <v>29718</v>
      </c>
      <c r="H42707">
        <v>24120782.100000001</v>
      </c>
      <c r="I42707">
        <v>23982293.699999999</v>
      </c>
      <c r="J42707">
        <v>138488.4</v>
      </c>
      <c r="K42707" s="10" t="str">
        <f t="shared" si="667"/>
        <v>2021-1</v>
      </c>
    </row>
    <row r="42708" spans="1:11" x14ac:dyDescent="0.25">
      <c r="A42708" s="10" t="s">
        <v>21</v>
      </c>
      <c r="B42708" t="s">
        <v>22</v>
      </c>
      <c r="C42708">
        <v>2021</v>
      </c>
      <c r="D42708">
        <v>1</v>
      </c>
      <c r="E42708">
        <v>50474</v>
      </c>
      <c r="F42708">
        <v>349430.3</v>
      </c>
      <c r="G42708">
        <v>2585</v>
      </c>
      <c r="H42708">
        <v>3550497.71</v>
      </c>
      <c r="I42708">
        <v>3323855.98</v>
      </c>
      <c r="J42708">
        <v>226641.73</v>
      </c>
      <c r="K42708" s="10" t="str">
        <f t="shared" si="667"/>
        <v>2021-1</v>
      </c>
    </row>
    <row r="42709" spans="1:11" x14ac:dyDescent="0.25">
      <c r="A42709" s="10" t="s">
        <v>21</v>
      </c>
      <c r="B42709" t="s">
        <v>22</v>
      </c>
      <c r="C42709">
        <v>2021</v>
      </c>
      <c r="D42709">
        <v>1</v>
      </c>
      <c r="E42709">
        <v>50484</v>
      </c>
      <c r="F42709">
        <v>56025</v>
      </c>
      <c r="G42709">
        <v>1072</v>
      </c>
      <c r="H42709">
        <v>460372</v>
      </c>
      <c r="I42709">
        <v>459255.58</v>
      </c>
      <c r="J42709">
        <v>1116.42</v>
      </c>
      <c r="K42709" s="10" t="str">
        <f t="shared" si="667"/>
        <v>2021-1</v>
      </c>
    </row>
    <row r="42710" spans="1:11" x14ac:dyDescent="0.25">
      <c r="A42710" s="10" t="s">
        <v>21</v>
      </c>
      <c r="B42710" t="s">
        <v>22</v>
      </c>
      <c r="C42710">
        <v>2021</v>
      </c>
      <c r="D42710">
        <v>1</v>
      </c>
      <c r="E42710">
        <v>50742</v>
      </c>
      <c r="F42710">
        <v>940337.32</v>
      </c>
      <c r="G42710">
        <v>19082</v>
      </c>
      <c r="H42710">
        <v>567264.68000000005</v>
      </c>
      <c r="I42710">
        <v>547786.11</v>
      </c>
      <c r="J42710">
        <v>19478.57</v>
      </c>
      <c r="K42710" s="10" t="str">
        <f t="shared" si="667"/>
        <v>2021-1</v>
      </c>
    </row>
    <row r="42711" spans="1:11" x14ac:dyDescent="0.25">
      <c r="A42711" s="10" t="s">
        <v>21</v>
      </c>
      <c r="B42711" t="s">
        <v>22</v>
      </c>
      <c r="C42711">
        <v>2021</v>
      </c>
      <c r="D42711">
        <v>1</v>
      </c>
      <c r="E42711">
        <v>50881</v>
      </c>
      <c r="F42711">
        <v>3840</v>
      </c>
      <c r="G42711">
        <v>56</v>
      </c>
      <c r="H42711">
        <v>898722.13</v>
      </c>
      <c r="I42711">
        <v>898722.13</v>
      </c>
      <c r="J42711">
        <v>0</v>
      </c>
      <c r="K42711" s="10" t="str">
        <f t="shared" si="667"/>
        <v>2021-1</v>
      </c>
    </row>
    <row r="42712" spans="1:11" x14ac:dyDescent="0.25">
      <c r="A42712" s="10" t="s">
        <v>21</v>
      </c>
      <c r="B42712" t="s">
        <v>22</v>
      </c>
      <c r="C42712">
        <v>2021</v>
      </c>
      <c r="D42712">
        <v>1</v>
      </c>
      <c r="E42712">
        <v>50967</v>
      </c>
      <c r="F42712">
        <v>0</v>
      </c>
      <c r="G42712">
        <v>0</v>
      </c>
      <c r="H42712">
        <v>0</v>
      </c>
      <c r="I42712">
        <v>0</v>
      </c>
      <c r="J42712">
        <v>0</v>
      </c>
      <c r="K42712" s="10" t="str">
        <f t="shared" si="667"/>
        <v>2021-1</v>
      </c>
    </row>
    <row r="42713" spans="1:11" x14ac:dyDescent="0.25">
      <c r="A42713" s="10" t="s">
        <v>21</v>
      </c>
      <c r="B42713" t="s">
        <v>22</v>
      </c>
      <c r="C42713">
        <v>2021</v>
      </c>
      <c r="D42713">
        <v>1</v>
      </c>
      <c r="E42713">
        <v>50991</v>
      </c>
      <c r="F42713">
        <v>930</v>
      </c>
      <c r="G42713">
        <v>31</v>
      </c>
      <c r="H42713">
        <v>621.44000000000005</v>
      </c>
      <c r="I42713">
        <v>621.44000000000005</v>
      </c>
      <c r="J42713">
        <v>0</v>
      </c>
      <c r="K42713" s="10" t="str">
        <f t="shared" si="667"/>
        <v>2021-1</v>
      </c>
    </row>
    <row r="42714" spans="1:11" x14ac:dyDescent="0.25">
      <c r="A42714" s="10" t="s">
        <v>21</v>
      </c>
      <c r="B42714" t="s">
        <v>22</v>
      </c>
      <c r="C42714">
        <v>2021</v>
      </c>
      <c r="D42714">
        <v>1</v>
      </c>
      <c r="E42714">
        <v>51079</v>
      </c>
      <c r="F42714">
        <v>1345</v>
      </c>
      <c r="G42714">
        <v>43</v>
      </c>
      <c r="H42714">
        <v>99.92</v>
      </c>
      <c r="I42714">
        <v>99.92</v>
      </c>
      <c r="J42714">
        <v>0</v>
      </c>
      <c r="K42714" s="10" t="str">
        <f t="shared" si="667"/>
        <v>2021-1</v>
      </c>
    </row>
    <row r="42715" spans="1:11" x14ac:dyDescent="0.25">
      <c r="A42715" s="10" t="s">
        <v>21</v>
      </c>
      <c r="B42715" t="s">
        <v>22</v>
      </c>
      <c r="C42715">
        <v>2021</v>
      </c>
      <c r="D42715">
        <v>1</v>
      </c>
      <c r="E42715">
        <v>51144</v>
      </c>
      <c r="F42715">
        <v>2483.42</v>
      </c>
      <c r="G42715">
        <v>105</v>
      </c>
      <c r="H42715">
        <v>1218912.32</v>
      </c>
      <c r="I42715">
        <v>1194375.3</v>
      </c>
      <c r="J42715">
        <v>24537.02</v>
      </c>
      <c r="K42715" s="10" t="str">
        <f t="shared" si="667"/>
        <v>2021-1</v>
      </c>
    </row>
    <row r="42716" spans="1:11" x14ac:dyDescent="0.25">
      <c r="A42716" s="10" t="s">
        <v>21</v>
      </c>
      <c r="B42716" t="s">
        <v>22</v>
      </c>
      <c r="C42716">
        <v>2021</v>
      </c>
      <c r="D42716">
        <v>1</v>
      </c>
      <c r="E42716">
        <v>51167</v>
      </c>
      <c r="F42716">
        <v>58800</v>
      </c>
      <c r="G42716">
        <v>758</v>
      </c>
      <c r="H42716">
        <v>17464584.890000001</v>
      </c>
      <c r="I42716">
        <v>17343054.890000001</v>
      </c>
      <c r="J42716">
        <v>121530</v>
      </c>
      <c r="K42716" s="10" t="str">
        <f t="shared" si="667"/>
        <v>2021-1</v>
      </c>
    </row>
    <row r="42717" spans="1:11" x14ac:dyDescent="0.25">
      <c r="A42717" s="10" t="s">
        <v>21</v>
      </c>
      <c r="B42717" t="s">
        <v>22</v>
      </c>
      <c r="C42717">
        <v>2021</v>
      </c>
      <c r="D42717">
        <v>1</v>
      </c>
      <c r="E42717">
        <v>51224</v>
      </c>
      <c r="F42717">
        <v>137205</v>
      </c>
      <c r="G42717">
        <v>2756</v>
      </c>
      <c r="H42717">
        <v>27386.1</v>
      </c>
      <c r="I42717">
        <v>27318.05</v>
      </c>
      <c r="J42717">
        <v>68.05</v>
      </c>
      <c r="K42717" s="10" t="str">
        <f t="shared" si="667"/>
        <v>2021-1</v>
      </c>
    </row>
    <row r="42718" spans="1:11" x14ac:dyDescent="0.25">
      <c r="A42718" s="10" t="s">
        <v>21</v>
      </c>
      <c r="B42718" t="s">
        <v>22</v>
      </c>
      <c r="C42718">
        <v>2021</v>
      </c>
      <c r="D42718">
        <v>1</v>
      </c>
      <c r="E42718">
        <v>51248</v>
      </c>
      <c r="F42718">
        <v>0</v>
      </c>
      <c r="G42718">
        <v>0</v>
      </c>
      <c r="H42718">
        <v>0</v>
      </c>
      <c r="I42718">
        <v>0</v>
      </c>
      <c r="J42718">
        <v>0</v>
      </c>
      <c r="K42718" s="10" t="str">
        <f t="shared" si="667"/>
        <v>2021-1</v>
      </c>
    </row>
    <row r="42719" spans="1:11" x14ac:dyDescent="0.25">
      <c r="A42719" s="10" t="s">
        <v>21</v>
      </c>
      <c r="B42719" t="s">
        <v>22</v>
      </c>
      <c r="C42719">
        <v>2021</v>
      </c>
      <c r="D42719">
        <v>1</v>
      </c>
      <c r="E42719">
        <v>51285</v>
      </c>
      <c r="F42719">
        <v>4223</v>
      </c>
      <c r="G42719">
        <v>453</v>
      </c>
      <c r="H42719">
        <v>246150.43</v>
      </c>
      <c r="I42719">
        <v>245158.02</v>
      </c>
      <c r="J42719">
        <v>992.41</v>
      </c>
      <c r="K42719" s="10" t="str">
        <f t="shared" si="667"/>
        <v>2021-1</v>
      </c>
    </row>
    <row r="42720" spans="1:11" x14ac:dyDescent="0.25">
      <c r="A42720" s="10" t="s">
        <v>21</v>
      </c>
      <c r="B42720" t="s">
        <v>22</v>
      </c>
      <c r="C42720">
        <v>2021</v>
      </c>
      <c r="D42720">
        <v>1</v>
      </c>
      <c r="E42720">
        <v>51293</v>
      </c>
      <c r="F42720">
        <v>97757.721000000005</v>
      </c>
      <c r="G42720">
        <v>2260</v>
      </c>
      <c r="H42720">
        <v>37759.54</v>
      </c>
      <c r="I42720">
        <v>37531.01</v>
      </c>
      <c r="J42720">
        <v>228.53</v>
      </c>
      <c r="K42720" s="10" t="str">
        <f t="shared" si="667"/>
        <v>2021-1</v>
      </c>
    </row>
    <row r="42721" spans="1:11" x14ac:dyDescent="0.25">
      <c r="A42721" s="10" t="s">
        <v>21</v>
      </c>
      <c r="B42721" t="s">
        <v>22</v>
      </c>
      <c r="C42721">
        <v>2021</v>
      </c>
      <c r="D42721">
        <v>1</v>
      </c>
      <c r="E42721">
        <v>51525</v>
      </c>
      <c r="F42721">
        <v>18914</v>
      </c>
      <c r="G42721">
        <v>63</v>
      </c>
      <c r="H42721">
        <v>15010.7</v>
      </c>
      <c r="I42721">
        <v>15010.7</v>
      </c>
      <c r="J42721">
        <v>0</v>
      </c>
      <c r="K42721" s="10" t="str">
        <f t="shared" si="667"/>
        <v>2021-1</v>
      </c>
    </row>
    <row r="42722" spans="1:11" x14ac:dyDescent="0.25">
      <c r="A42722" s="10" t="s">
        <v>21</v>
      </c>
      <c r="B42722" t="s">
        <v>22</v>
      </c>
      <c r="C42722">
        <v>2021</v>
      </c>
      <c r="D42722">
        <v>1</v>
      </c>
      <c r="E42722">
        <v>51645</v>
      </c>
      <c r="F42722">
        <v>0</v>
      </c>
      <c r="G42722">
        <v>0</v>
      </c>
      <c r="H42722">
        <v>0</v>
      </c>
      <c r="I42722">
        <v>0</v>
      </c>
      <c r="J42722">
        <v>0</v>
      </c>
      <c r="K42722" s="10" t="str">
        <f t="shared" si="667"/>
        <v>2021-1</v>
      </c>
    </row>
    <row r="42723" spans="1:11" x14ac:dyDescent="0.25">
      <c r="A42723" s="10" t="s">
        <v>21</v>
      </c>
      <c r="B42723" t="s">
        <v>22</v>
      </c>
      <c r="C42723">
        <v>2021</v>
      </c>
      <c r="D42723">
        <v>1</v>
      </c>
      <c r="E42723">
        <v>51660</v>
      </c>
      <c r="F42723">
        <v>141890</v>
      </c>
      <c r="G42723">
        <v>4648</v>
      </c>
      <c r="H42723">
        <v>15143.55</v>
      </c>
      <c r="I42723">
        <v>15143.55</v>
      </c>
      <c r="J42723">
        <v>0</v>
      </c>
      <c r="K42723" s="10" t="str">
        <f t="shared" si="667"/>
        <v>2021-1</v>
      </c>
    </row>
    <row r="42724" spans="1:11" x14ac:dyDescent="0.25">
      <c r="A42724" s="10" t="s">
        <v>21</v>
      </c>
      <c r="B42724" t="s">
        <v>22</v>
      </c>
      <c r="C42724">
        <v>2021</v>
      </c>
      <c r="D42724">
        <v>1</v>
      </c>
      <c r="E42724">
        <v>51672</v>
      </c>
      <c r="F42724">
        <v>13507725.193</v>
      </c>
      <c r="G42724">
        <v>134400</v>
      </c>
      <c r="H42724">
        <v>1637049</v>
      </c>
      <c r="I42724">
        <v>1628664.74</v>
      </c>
      <c r="J42724">
        <v>8384.26</v>
      </c>
      <c r="K42724" s="10" t="str">
        <f t="shared" si="667"/>
        <v>2021-1</v>
      </c>
    </row>
    <row r="42725" spans="1:11" x14ac:dyDescent="0.25">
      <c r="A42725" s="10" t="s">
        <v>21</v>
      </c>
      <c r="B42725" t="s">
        <v>22</v>
      </c>
      <c r="C42725">
        <v>2021</v>
      </c>
      <c r="D42725">
        <v>1</v>
      </c>
      <c r="E42725">
        <v>51754</v>
      </c>
      <c r="F42725">
        <v>9842</v>
      </c>
      <c r="G42725">
        <v>205</v>
      </c>
      <c r="H42725">
        <v>61836.24</v>
      </c>
      <c r="I42725">
        <v>61619.22</v>
      </c>
      <c r="J42725">
        <v>217.02</v>
      </c>
      <c r="K42725" s="10" t="str">
        <f t="shared" si="667"/>
        <v>2021-1</v>
      </c>
    </row>
    <row r="42726" spans="1:11" x14ac:dyDescent="0.25">
      <c r="A42726" s="10" t="s">
        <v>21</v>
      </c>
      <c r="B42726" t="s">
        <v>22</v>
      </c>
      <c r="C42726">
        <v>2021</v>
      </c>
      <c r="D42726">
        <v>1</v>
      </c>
      <c r="E42726">
        <v>51759</v>
      </c>
      <c r="F42726">
        <v>1150.5</v>
      </c>
      <c r="G42726">
        <v>737</v>
      </c>
      <c r="H42726">
        <v>461666.38</v>
      </c>
      <c r="I42726">
        <v>459950.16</v>
      </c>
      <c r="J42726">
        <v>1716.22</v>
      </c>
      <c r="K42726" s="10" t="str">
        <f t="shared" si="667"/>
        <v>2021-1</v>
      </c>
    </row>
    <row r="42727" spans="1:11" x14ac:dyDescent="0.25">
      <c r="A42727" s="10" t="s">
        <v>21</v>
      </c>
      <c r="B42727" t="s">
        <v>22</v>
      </c>
      <c r="C42727">
        <v>2021</v>
      </c>
      <c r="D42727">
        <v>1</v>
      </c>
      <c r="E42727">
        <v>51801</v>
      </c>
      <c r="F42727">
        <v>3903</v>
      </c>
      <c r="G42727">
        <v>111</v>
      </c>
      <c r="H42727">
        <v>1767.48</v>
      </c>
      <c r="I42727">
        <v>1767.48</v>
      </c>
      <c r="J42727">
        <v>0</v>
      </c>
      <c r="K42727" s="10" t="str">
        <f t="shared" si="667"/>
        <v>2021-1</v>
      </c>
    </row>
    <row r="42728" spans="1:11" x14ac:dyDescent="0.25">
      <c r="A42728" s="10" t="s">
        <v>21</v>
      </c>
      <c r="B42728" t="s">
        <v>22</v>
      </c>
      <c r="C42728">
        <v>2021</v>
      </c>
      <c r="D42728">
        <v>1</v>
      </c>
      <c r="E42728">
        <v>51862</v>
      </c>
      <c r="F42728">
        <v>852992</v>
      </c>
      <c r="G42728">
        <v>17172</v>
      </c>
      <c r="H42728">
        <v>442127.59</v>
      </c>
      <c r="I42728">
        <v>439982.43</v>
      </c>
      <c r="J42728">
        <v>2145.16</v>
      </c>
      <c r="K42728" s="10" t="str">
        <f t="shared" si="667"/>
        <v>2021-1</v>
      </c>
    </row>
    <row r="42729" spans="1:11" x14ac:dyDescent="0.25">
      <c r="A42729" s="10" t="s">
        <v>21</v>
      </c>
      <c r="B42729" t="s">
        <v>22</v>
      </c>
      <c r="C42729">
        <v>2021</v>
      </c>
      <c r="D42729">
        <v>1</v>
      </c>
      <c r="E42729">
        <v>51991</v>
      </c>
      <c r="F42729">
        <v>4664150</v>
      </c>
      <c r="G42729">
        <v>50273</v>
      </c>
      <c r="H42729">
        <v>527128.93999999994</v>
      </c>
      <c r="I42729">
        <v>523708.84</v>
      </c>
      <c r="J42729">
        <v>3420.1</v>
      </c>
      <c r="K42729" s="10" t="str">
        <f t="shared" si="667"/>
        <v>2021-1</v>
      </c>
    </row>
    <row r="42730" spans="1:11" x14ac:dyDescent="0.25">
      <c r="A42730" s="10" t="s">
        <v>21</v>
      </c>
      <c r="B42730" t="s">
        <v>22</v>
      </c>
      <c r="C42730">
        <v>2021</v>
      </c>
      <c r="D42730">
        <v>1</v>
      </c>
      <c r="E42730">
        <v>52015</v>
      </c>
      <c r="F42730">
        <v>272</v>
      </c>
      <c r="G42730">
        <v>18</v>
      </c>
      <c r="H42730">
        <v>55884.25</v>
      </c>
      <c r="I42730">
        <v>55884.25</v>
      </c>
      <c r="J42730">
        <v>0</v>
      </c>
      <c r="K42730" s="10" t="str">
        <f t="shared" si="667"/>
        <v>2021-1</v>
      </c>
    </row>
    <row r="42731" spans="1:11" x14ac:dyDescent="0.25">
      <c r="A42731" s="10" t="s">
        <v>21</v>
      </c>
      <c r="B42731" t="s">
        <v>22</v>
      </c>
      <c r="C42731">
        <v>2021</v>
      </c>
      <c r="D42731">
        <v>1</v>
      </c>
      <c r="E42731">
        <v>52244</v>
      </c>
      <c r="F42731">
        <v>10190</v>
      </c>
      <c r="G42731">
        <v>233</v>
      </c>
      <c r="H42731">
        <v>41941.919999999998</v>
      </c>
      <c r="I42731">
        <v>41840.54</v>
      </c>
      <c r="J42731">
        <v>101.38</v>
      </c>
      <c r="K42731" s="10" t="str">
        <f t="shared" si="667"/>
        <v>2021-1</v>
      </c>
    </row>
    <row r="42732" spans="1:11" x14ac:dyDescent="0.25">
      <c r="A42732" s="10" t="s">
        <v>21</v>
      </c>
      <c r="B42732" t="s">
        <v>22</v>
      </c>
      <c r="C42732">
        <v>2021</v>
      </c>
      <c r="D42732">
        <v>1</v>
      </c>
      <c r="E42732">
        <v>52246</v>
      </c>
      <c r="F42732">
        <v>366720</v>
      </c>
      <c r="G42732">
        <v>2900</v>
      </c>
      <c r="H42732">
        <v>772673.62</v>
      </c>
      <c r="I42732">
        <v>770786.25</v>
      </c>
      <c r="J42732">
        <v>1887.37</v>
      </c>
      <c r="K42732" s="10" t="str">
        <f t="shared" si="667"/>
        <v>2021-1</v>
      </c>
    </row>
    <row r="42733" spans="1:11" x14ac:dyDescent="0.25">
      <c r="A42733" s="10" t="s">
        <v>21</v>
      </c>
      <c r="B42733" t="s">
        <v>22</v>
      </c>
      <c r="C42733">
        <v>2021</v>
      </c>
      <c r="D42733">
        <v>1</v>
      </c>
      <c r="E42733">
        <v>52268</v>
      </c>
      <c r="F42733">
        <v>1232207.51</v>
      </c>
      <c r="G42733">
        <v>516</v>
      </c>
      <c r="H42733">
        <v>24299.85</v>
      </c>
      <c r="I42733">
        <v>24147.25</v>
      </c>
      <c r="J42733">
        <v>152.6</v>
      </c>
      <c r="K42733" s="10" t="str">
        <f t="shared" si="667"/>
        <v>2021-1</v>
      </c>
    </row>
    <row r="42734" spans="1:11" x14ac:dyDescent="0.25">
      <c r="A42734" s="10" t="s">
        <v>21</v>
      </c>
      <c r="B42734" t="s">
        <v>22</v>
      </c>
      <c r="C42734">
        <v>2021</v>
      </c>
      <c r="D42734">
        <v>1</v>
      </c>
      <c r="E42734">
        <v>52276</v>
      </c>
      <c r="F42734">
        <v>7020</v>
      </c>
      <c r="G42734">
        <v>36</v>
      </c>
      <c r="H42734">
        <v>67253.070000000007</v>
      </c>
      <c r="I42734">
        <v>65551.7</v>
      </c>
      <c r="J42734">
        <v>1701.37</v>
      </c>
      <c r="K42734" s="10" t="str">
        <f t="shared" si="667"/>
        <v>2021-1</v>
      </c>
    </row>
    <row r="42735" spans="1:11" x14ac:dyDescent="0.25">
      <c r="A42735" s="10" t="s">
        <v>21</v>
      </c>
      <c r="B42735" t="s">
        <v>22</v>
      </c>
      <c r="C42735">
        <v>2021</v>
      </c>
      <c r="D42735">
        <v>1</v>
      </c>
      <c r="E42735">
        <v>52427</v>
      </c>
      <c r="F42735">
        <v>0</v>
      </c>
      <c r="G42735">
        <v>0</v>
      </c>
      <c r="H42735">
        <v>0</v>
      </c>
      <c r="I42735">
        <v>0</v>
      </c>
      <c r="J42735">
        <v>0</v>
      </c>
      <c r="K42735" s="10" t="str">
        <f t="shared" si="667"/>
        <v>2021-1</v>
      </c>
    </row>
    <row r="42736" spans="1:11" x14ac:dyDescent="0.25">
      <c r="A42736" s="10" t="s">
        <v>21</v>
      </c>
      <c r="B42736" t="s">
        <v>22</v>
      </c>
      <c r="C42736">
        <v>2021</v>
      </c>
      <c r="D42736">
        <v>1</v>
      </c>
      <c r="E42736">
        <v>52536</v>
      </c>
      <c r="F42736">
        <v>29898</v>
      </c>
      <c r="G42736">
        <v>502</v>
      </c>
      <c r="H42736">
        <v>32848.47</v>
      </c>
      <c r="I42736">
        <v>31087.360000000001</v>
      </c>
      <c r="J42736">
        <v>1761.11</v>
      </c>
      <c r="K42736" s="10" t="str">
        <f t="shared" si="667"/>
        <v>2021-1</v>
      </c>
    </row>
    <row r="42737" spans="1:11" x14ac:dyDescent="0.25">
      <c r="A42737" s="10" t="s">
        <v>21</v>
      </c>
      <c r="B42737" t="s">
        <v>22</v>
      </c>
      <c r="C42737">
        <v>2021</v>
      </c>
      <c r="D42737">
        <v>1</v>
      </c>
      <c r="E42737">
        <v>52544</v>
      </c>
      <c r="F42737">
        <v>6641.4979999999996</v>
      </c>
      <c r="G42737">
        <v>460</v>
      </c>
      <c r="H42737">
        <v>28374.2</v>
      </c>
      <c r="I42737">
        <v>27527.03</v>
      </c>
      <c r="J42737">
        <v>847.17</v>
      </c>
      <c r="K42737" s="10" t="str">
        <f t="shared" si="667"/>
        <v>2021-1</v>
      </c>
    </row>
    <row r="42738" spans="1:11" x14ac:dyDescent="0.25">
      <c r="A42738" s="10" t="s">
        <v>21</v>
      </c>
      <c r="B42738" t="s">
        <v>22</v>
      </c>
      <c r="C42738">
        <v>2021</v>
      </c>
      <c r="D42738">
        <v>1</v>
      </c>
      <c r="E42738">
        <v>52565</v>
      </c>
      <c r="F42738">
        <v>217465.99299999999</v>
      </c>
      <c r="G42738">
        <v>3475</v>
      </c>
      <c r="H42738">
        <v>143362.67000000001</v>
      </c>
      <c r="I42738">
        <v>142973.19</v>
      </c>
      <c r="J42738">
        <v>389.48</v>
      </c>
      <c r="K42738" s="10" t="str">
        <f t="shared" si="667"/>
        <v>2021-1</v>
      </c>
    </row>
    <row r="42739" spans="1:11" x14ac:dyDescent="0.25">
      <c r="A42739" s="10" t="s">
        <v>21</v>
      </c>
      <c r="B42739" t="s">
        <v>22</v>
      </c>
      <c r="C42739">
        <v>2021</v>
      </c>
      <c r="D42739">
        <v>1</v>
      </c>
      <c r="E42739">
        <v>52609</v>
      </c>
      <c r="F42739">
        <v>0</v>
      </c>
      <c r="G42739">
        <v>0</v>
      </c>
      <c r="H42739">
        <v>0</v>
      </c>
      <c r="I42739">
        <v>0</v>
      </c>
      <c r="J42739">
        <v>0</v>
      </c>
      <c r="K42739" s="10" t="str">
        <f t="shared" si="667"/>
        <v>2021-1</v>
      </c>
    </row>
    <row r="42740" spans="1:11" x14ac:dyDescent="0.25">
      <c r="A42740" s="10" t="s">
        <v>21</v>
      </c>
      <c r="B42740" t="s">
        <v>22</v>
      </c>
      <c r="C42740">
        <v>2021</v>
      </c>
      <c r="D42740">
        <v>1</v>
      </c>
      <c r="E42740">
        <v>52652</v>
      </c>
      <c r="F42740">
        <v>139659.20000000001</v>
      </c>
      <c r="G42740">
        <v>1268</v>
      </c>
      <c r="H42740">
        <v>507495.94</v>
      </c>
      <c r="I42740">
        <v>506580.69</v>
      </c>
      <c r="J42740">
        <v>915.25</v>
      </c>
      <c r="K42740" s="10" t="str">
        <f t="shared" si="667"/>
        <v>2021-1</v>
      </c>
    </row>
    <row r="42741" spans="1:11" x14ac:dyDescent="0.25">
      <c r="A42741" s="10" t="s">
        <v>21</v>
      </c>
      <c r="B42741" t="s">
        <v>22</v>
      </c>
      <c r="C42741">
        <v>2021</v>
      </c>
      <c r="D42741">
        <v>1</v>
      </c>
      <c r="E42741">
        <v>52747</v>
      </c>
      <c r="F42741">
        <v>0</v>
      </c>
      <c r="G42741">
        <v>0</v>
      </c>
      <c r="H42741">
        <v>0</v>
      </c>
      <c r="I42741">
        <v>0</v>
      </c>
      <c r="J42741">
        <v>0</v>
      </c>
      <c r="K42741" s="10" t="str">
        <f t="shared" si="667"/>
        <v>2021-1</v>
      </c>
    </row>
    <row r="42742" spans="1:11" x14ac:dyDescent="0.25">
      <c r="A42742" s="10" t="s">
        <v>21</v>
      </c>
      <c r="B42742" t="s">
        <v>22</v>
      </c>
      <c r="C42742">
        <v>2021</v>
      </c>
      <c r="D42742">
        <v>1</v>
      </c>
      <c r="E42742">
        <v>52817</v>
      </c>
      <c r="F42742">
        <v>1176776.416</v>
      </c>
      <c r="G42742">
        <v>20458</v>
      </c>
      <c r="H42742">
        <v>226103.96</v>
      </c>
      <c r="I42742">
        <v>225413.46</v>
      </c>
      <c r="J42742">
        <v>690.5</v>
      </c>
      <c r="K42742" s="10" t="str">
        <f t="shared" si="667"/>
        <v>2021-1</v>
      </c>
    </row>
    <row r="42743" spans="1:11" x14ac:dyDescent="0.25">
      <c r="A42743" s="10" t="s">
        <v>21</v>
      </c>
      <c r="B42743" t="s">
        <v>22</v>
      </c>
      <c r="C42743">
        <v>2021</v>
      </c>
      <c r="D42743">
        <v>1</v>
      </c>
      <c r="E42743">
        <v>52856</v>
      </c>
      <c r="F42743">
        <v>4999</v>
      </c>
      <c r="G42743">
        <v>159</v>
      </c>
      <c r="H42743">
        <v>1009851.65</v>
      </c>
      <c r="I42743">
        <v>978121.19</v>
      </c>
      <c r="J42743">
        <v>31730.46</v>
      </c>
      <c r="K42743" s="10" t="str">
        <f t="shared" si="667"/>
        <v>2021-1</v>
      </c>
    </row>
    <row r="42744" spans="1:11" x14ac:dyDescent="0.25">
      <c r="A42744" s="10" t="s">
        <v>21</v>
      </c>
      <c r="B42744" t="s">
        <v>22</v>
      </c>
      <c r="C42744">
        <v>2021</v>
      </c>
      <c r="D42744">
        <v>1</v>
      </c>
      <c r="E42744">
        <v>52937</v>
      </c>
      <c r="F42744">
        <v>50400</v>
      </c>
      <c r="G42744">
        <v>444</v>
      </c>
      <c r="H42744">
        <v>131107.18</v>
      </c>
      <c r="I42744">
        <v>130718.99</v>
      </c>
      <c r="J42744">
        <v>388.19</v>
      </c>
      <c r="K42744" s="10" t="str">
        <f t="shared" si="667"/>
        <v>2021-1</v>
      </c>
    </row>
    <row r="42745" spans="1:11" x14ac:dyDescent="0.25">
      <c r="A42745" s="10" t="s">
        <v>21</v>
      </c>
      <c r="B42745" t="s">
        <v>22</v>
      </c>
      <c r="C42745">
        <v>2021</v>
      </c>
      <c r="D42745">
        <v>1</v>
      </c>
      <c r="E42745">
        <v>53436</v>
      </c>
      <c r="F42745">
        <v>2072</v>
      </c>
      <c r="G42745">
        <v>70</v>
      </c>
      <c r="H42745">
        <v>59452.42</v>
      </c>
      <c r="I42745">
        <v>59452.42</v>
      </c>
      <c r="J42745">
        <v>0</v>
      </c>
      <c r="K42745" s="10" t="str">
        <f t="shared" si="667"/>
        <v>2021-1</v>
      </c>
    </row>
    <row r="42746" spans="1:11" x14ac:dyDescent="0.25">
      <c r="A42746" s="10" t="s">
        <v>21</v>
      </c>
      <c r="B42746" t="s">
        <v>22</v>
      </c>
      <c r="C42746">
        <v>2021</v>
      </c>
      <c r="D42746">
        <v>1</v>
      </c>
      <c r="E42746">
        <v>53451</v>
      </c>
      <c r="F42746">
        <v>750</v>
      </c>
      <c r="G42746">
        <v>17</v>
      </c>
      <c r="H42746">
        <v>10588.81</v>
      </c>
      <c r="I42746">
        <v>10588.81</v>
      </c>
      <c r="J42746">
        <v>0</v>
      </c>
      <c r="K42746" s="10" t="str">
        <f t="shared" si="667"/>
        <v>2021-1</v>
      </c>
    </row>
    <row r="42747" spans="1:11" x14ac:dyDescent="0.25">
      <c r="A42747" s="10" t="s">
        <v>21</v>
      </c>
      <c r="B42747" t="s">
        <v>22</v>
      </c>
      <c r="C42747">
        <v>2021</v>
      </c>
      <c r="D42747">
        <v>1</v>
      </c>
      <c r="E42747">
        <v>53489</v>
      </c>
      <c r="F42747">
        <v>244046.85</v>
      </c>
      <c r="G42747">
        <v>7955</v>
      </c>
      <c r="H42747">
        <v>94628.32</v>
      </c>
      <c r="I42747">
        <v>94128.48</v>
      </c>
      <c r="J42747">
        <v>499.84</v>
      </c>
      <c r="K42747" s="10" t="str">
        <f t="shared" ref="K42747:K42810" si="668">CONCATENATE(C42747,"-",D42747)</f>
        <v>2021-1</v>
      </c>
    </row>
    <row r="42748" spans="1:11" x14ac:dyDescent="0.25">
      <c r="A42748" s="10" t="s">
        <v>21</v>
      </c>
      <c r="B42748" t="s">
        <v>22</v>
      </c>
      <c r="C42748">
        <v>2021</v>
      </c>
      <c r="D42748">
        <v>1</v>
      </c>
      <c r="E42748">
        <v>53746</v>
      </c>
      <c r="F42748">
        <v>1038914.3</v>
      </c>
      <c r="G42748">
        <v>23365</v>
      </c>
      <c r="H42748">
        <v>232621.67</v>
      </c>
      <c r="I42748">
        <v>231823.73</v>
      </c>
      <c r="J42748">
        <v>797.94</v>
      </c>
      <c r="K42748" s="10" t="str">
        <f t="shared" si="668"/>
        <v>2021-1</v>
      </c>
    </row>
    <row r="42749" spans="1:11" x14ac:dyDescent="0.25">
      <c r="A42749" s="10" t="s">
        <v>21</v>
      </c>
      <c r="B42749" t="s">
        <v>22</v>
      </c>
      <c r="C42749">
        <v>2021</v>
      </c>
      <c r="D42749">
        <v>1</v>
      </c>
      <c r="E42749">
        <v>54092</v>
      </c>
      <c r="F42749">
        <v>1186571</v>
      </c>
      <c r="G42749">
        <v>36899</v>
      </c>
      <c r="H42749">
        <v>9560034.9900000002</v>
      </c>
      <c r="I42749">
        <v>9463567.75</v>
      </c>
      <c r="J42749">
        <v>96467.24</v>
      </c>
      <c r="K42749" s="10" t="str">
        <f t="shared" si="668"/>
        <v>2021-1</v>
      </c>
    </row>
    <row r="42750" spans="1:11" x14ac:dyDescent="0.25">
      <c r="A42750" s="10" t="s">
        <v>21</v>
      </c>
      <c r="B42750" t="s">
        <v>22</v>
      </c>
      <c r="C42750">
        <v>2021</v>
      </c>
      <c r="D42750">
        <v>1</v>
      </c>
      <c r="E42750">
        <v>54123</v>
      </c>
      <c r="F42750">
        <v>12099</v>
      </c>
      <c r="G42750">
        <v>207</v>
      </c>
      <c r="H42750">
        <v>115551.85</v>
      </c>
      <c r="I42750">
        <v>115551.85</v>
      </c>
      <c r="J42750">
        <v>0</v>
      </c>
      <c r="K42750" s="10" t="str">
        <f t="shared" si="668"/>
        <v>2021-1</v>
      </c>
    </row>
    <row r="42751" spans="1:11" x14ac:dyDescent="0.25">
      <c r="A42751" s="10" t="s">
        <v>21</v>
      </c>
      <c r="B42751" t="s">
        <v>22</v>
      </c>
      <c r="C42751">
        <v>2021</v>
      </c>
      <c r="D42751">
        <v>1</v>
      </c>
      <c r="E42751">
        <v>54295</v>
      </c>
      <c r="F42751">
        <v>85936</v>
      </c>
      <c r="G42751">
        <v>487</v>
      </c>
      <c r="H42751">
        <v>56956.79</v>
      </c>
      <c r="I42751">
        <v>56736.23</v>
      </c>
      <c r="J42751">
        <v>220.56</v>
      </c>
      <c r="K42751" s="10" t="str">
        <f t="shared" si="668"/>
        <v>2021-1</v>
      </c>
    </row>
    <row r="42752" spans="1:11" x14ac:dyDescent="0.25">
      <c r="A42752" s="10" t="s">
        <v>21</v>
      </c>
      <c r="B42752" t="s">
        <v>22</v>
      </c>
      <c r="C42752">
        <v>2021</v>
      </c>
      <c r="D42752">
        <v>1</v>
      </c>
      <c r="E42752">
        <v>54436</v>
      </c>
      <c r="F42752">
        <v>41.6</v>
      </c>
      <c r="G42752">
        <v>26</v>
      </c>
      <c r="H42752">
        <v>17233.02</v>
      </c>
      <c r="I42752">
        <v>17233.02</v>
      </c>
      <c r="J42752">
        <v>0</v>
      </c>
      <c r="K42752" s="10" t="str">
        <f t="shared" si="668"/>
        <v>2021-1</v>
      </c>
    </row>
    <row r="42753" spans="1:11" x14ac:dyDescent="0.25">
      <c r="A42753" s="10" t="s">
        <v>21</v>
      </c>
      <c r="B42753" t="s">
        <v>22</v>
      </c>
      <c r="C42753">
        <v>2021</v>
      </c>
      <c r="D42753">
        <v>1</v>
      </c>
      <c r="E42753">
        <v>54482</v>
      </c>
      <c r="F42753">
        <v>3106.27</v>
      </c>
      <c r="G42753">
        <v>298</v>
      </c>
      <c r="H42753">
        <v>84524.73</v>
      </c>
      <c r="I42753">
        <v>84524.73</v>
      </c>
      <c r="J42753">
        <v>0</v>
      </c>
      <c r="K42753" s="10" t="str">
        <f t="shared" si="668"/>
        <v>2021-1</v>
      </c>
    </row>
    <row r="42754" spans="1:11" x14ac:dyDescent="0.25">
      <c r="A42754" s="10" t="s">
        <v>21</v>
      </c>
      <c r="B42754" t="s">
        <v>22</v>
      </c>
      <c r="C42754">
        <v>2021</v>
      </c>
      <c r="D42754">
        <v>1</v>
      </c>
      <c r="E42754">
        <v>54505</v>
      </c>
      <c r="F42754">
        <v>169</v>
      </c>
      <c r="G42754">
        <v>43</v>
      </c>
      <c r="H42754">
        <v>15694.86</v>
      </c>
      <c r="I42754">
        <v>15694.86</v>
      </c>
      <c r="J42754">
        <v>0</v>
      </c>
      <c r="K42754" s="10" t="str">
        <f t="shared" si="668"/>
        <v>2021-1</v>
      </c>
    </row>
    <row r="42755" spans="1:11" x14ac:dyDescent="0.25">
      <c r="A42755" s="10" t="s">
        <v>21</v>
      </c>
      <c r="B42755" t="s">
        <v>22</v>
      </c>
      <c r="C42755">
        <v>2021</v>
      </c>
      <c r="D42755">
        <v>1</v>
      </c>
      <c r="E42755">
        <v>54643</v>
      </c>
      <c r="F42755">
        <v>36825</v>
      </c>
      <c r="G42755">
        <v>950</v>
      </c>
      <c r="H42755">
        <v>68284.95</v>
      </c>
      <c r="I42755">
        <v>68284.95</v>
      </c>
      <c r="J42755">
        <v>0</v>
      </c>
      <c r="K42755" s="10" t="str">
        <f t="shared" si="668"/>
        <v>2021-1</v>
      </c>
    </row>
    <row r="42756" spans="1:11" x14ac:dyDescent="0.25">
      <c r="A42756" s="10" t="s">
        <v>21</v>
      </c>
      <c r="B42756" t="s">
        <v>22</v>
      </c>
      <c r="C42756">
        <v>2021</v>
      </c>
      <c r="D42756">
        <v>1</v>
      </c>
      <c r="E42756">
        <v>54766</v>
      </c>
      <c r="F42756">
        <v>0</v>
      </c>
      <c r="G42756">
        <v>0</v>
      </c>
      <c r="H42756">
        <v>0</v>
      </c>
      <c r="I42756">
        <v>0</v>
      </c>
      <c r="J42756">
        <v>0</v>
      </c>
      <c r="K42756" s="10" t="str">
        <f t="shared" si="668"/>
        <v>2021-1</v>
      </c>
    </row>
    <row r="42757" spans="1:11" x14ac:dyDescent="0.25">
      <c r="A42757" s="10" t="s">
        <v>21</v>
      </c>
      <c r="B42757" t="s">
        <v>22</v>
      </c>
      <c r="C42757">
        <v>2021</v>
      </c>
      <c r="D42757">
        <v>1</v>
      </c>
      <c r="E42757">
        <v>54838</v>
      </c>
      <c r="F42757">
        <v>2886822.7650000001</v>
      </c>
      <c r="G42757">
        <v>17448</v>
      </c>
      <c r="H42757">
        <v>367344.7</v>
      </c>
      <c r="I42757">
        <v>365488.45</v>
      </c>
      <c r="J42757">
        <v>1856.25</v>
      </c>
      <c r="K42757" s="10" t="str">
        <f t="shared" si="668"/>
        <v>2021-1</v>
      </c>
    </row>
    <row r="42758" spans="1:11" x14ac:dyDescent="0.25">
      <c r="A42758" s="10" t="s">
        <v>21</v>
      </c>
      <c r="B42758" t="s">
        <v>22</v>
      </c>
      <c r="C42758">
        <v>2021</v>
      </c>
      <c r="D42758">
        <v>1</v>
      </c>
      <c r="E42758">
        <v>54859</v>
      </c>
      <c r="F42758">
        <v>0</v>
      </c>
      <c r="G42758">
        <v>0</v>
      </c>
      <c r="H42758">
        <v>0</v>
      </c>
      <c r="I42758">
        <v>0</v>
      </c>
      <c r="J42758">
        <v>0</v>
      </c>
      <c r="K42758" s="10" t="str">
        <f t="shared" si="668"/>
        <v>2021-1</v>
      </c>
    </row>
    <row r="42759" spans="1:11" x14ac:dyDescent="0.25">
      <c r="A42759" s="10" t="s">
        <v>21</v>
      </c>
      <c r="B42759" t="s">
        <v>22</v>
      </c>
      <c r="C42759">
        <v>2021</v>
      </c>
      <c r="D42759">
        <v>1</v>
      </c>
      <c r="E42759">
        <v>54879</v>
      </c>
      <c r="F42759">
        <v>2059</v>
      </c>
      <c r="G42759">
        <v>36</v>
      </c>
      <c r="H42759">
        <v>4060.23</v>
      </c>
      <c r="I42759">
        <v>4028.81</v>
      </c>
      <c r="J42759">
        <v>31.42</v>
      </c>
      <c r="K42759" s="10" t="str">
        <f t="shared" si="668"/>
        <v>2021-1</v>
      </c>
    </row>
    <row r="42760" spans="1:11" x14ac:dyDescent="0.25">
      <c r="A42760" s="10" t="s">
        <v>21</v>
      </c>
      <c r="B42760" t="s">
        <v>22</v>
      </c>
      <c r="C42760">
        <v>2021</v>
      </c>
      <c r="D42760">
        <v>1</v>
      </c>
      <c r="E42760">
        <v>54932</v>
      </c>
      <c r="F42760">
        <v>153551</v>
      </c>
      <c r="G42760">
        <v>278</v>
      </c>
      <c r="H42760">
        <v>19084.89</v>
      </c>
      <c r="I42760">
        <v>18666.82</v>
      </c>
      <c r="J42760">
        <v>418.07</v>
      </c>
      <c r="K42760" s="10" t="str">
        <f t="shared" si="668"/>
        <v>2021-1</v>
      </c>
    </row>
    <row r="42761" spans="1:11" x14ac:dyDescent="0.25">
      <c r="A42761" s="10" t="s">
        <v>21</v>
      </c>
      <c r="B42761" t="s">
        <v>22</v>
      </c>
      <c r="C42761">
        <v>2021</v>
      </c>
      <c r="D42761">
        <v>1</v>
      </c>
      <c r="E42761">
        <v>55111</v>
      </c>
      <c r="F42761">
        <v>3337031.5180000002</v>
      </c>
      <c r="G42761">
        <v>83417</v>
      </c>
      <c r="H42761">
        <v>1270623.52</v>
      </c>
      <c r="I42761">
        <v>1252027.23</v>
      </c>
      <c r="J42761">
        <v>18596.29</v>
      </c>
      <c r="K42761" s="10" t="str">
        <f t="shared" si="668"/>
        <v>2021-1</v>
      </c>
    </row>
    <row r="42762" spans="1:11" x14ac:dyDescent="0.25">
      <c r="A42762" s="10" t="s">
        <v>21</v>
      </c>
      <c r="B42762" t="s">
        <v>22</v>
      </c>
      <c r="C42762">
        <v>2021</v>
      </c>
      <c r="D42762">
        <v>1</v>
      </c>
      <c r="E42762">
        <v>55135</v>
      </c>
      <c r="F42762">
        <v>68.971999999999994</v>
      </c>
      <c r="G42762">
        <v>12</v>
      </c>
      <c r="H42762">
        <v>131744.95999999999</v>
      </c>
      <c r="I42762">
        <v>121595.23</v>
      </c>
      <c r="J42762">
        <v>10149.73</v>
      </c>
      <c r="K42762" s="10" t="str">
        <f t="shared" si="668"/>
        <v>2021-1</v>
      </c>
    </row>
    <row r="42763" spans="1:11" x14ac:dyDescent="0.25">
      <c r="A42763" s="10" t="s">
        <v>21</v>
      </c>
      <c r="B42763" t="s">
        <v>22</v>
      </c>
      <c r="C42763">
        <v>2021</v>
      </c>
      <c r="D42763">
        <v>1</v>
      </c>
      <c r="E42763">
        <v>55150</v>
      </c>
      <c r="F42763">
        <v>14203.299000000001</v>
      </c>
      <c r="G42763">
        <v>2796</v>
      </c>
      <c r="H42763">
        <v>267091.52</v>
      </c>
      <c r="I42763">
        <v>261236.78</v>
      </c>
      <c r="J42763">
        <v>5854.74</v>
      </c>
      <c r="K42763" s="10" t="str">
        <f t="shared" si="668"/>
        <v>2021-1</v>
      </c>
    </row>
    <row r="42764" spans="1:11" x14ac:dyDescent="0.25">
      <c r="A42764" s="10" t="s">
        <v>21</v>
      </c>
      <c r="B42764" t="s">
        <v>22</v>
      </c>
      <c r="C42764">
        <v>2021</v>
      </c>
      <c r="D42764">
        <v>1</v>
      </c>
      <c r="E42764">
        <v>55253</v>
      </c>
      <c r="F42764">
        <v>540</v>
      </c>
      <c r="G42764">
        <v>15</v>
      </c>
      <c r="H42764">
        <v>903.64</v>
      </c>
      <c r="I42764">
        <v>903.64</v>
      </c>
      <c r="J42764">
        <v>0</v>
      </c>
      <c r="K42764" s="10" t="str">
        <f t="shared" si="668"/>
        <v>2021-1</v>
      </c>
    </row>
    <row r="42765" spans="1:11" x14ac:dyDescent="0.25">
      <c r="A42765" s="10" t="s">
        <v>21</v>
      </c>
      <c r="B42765" t="s">
        <v>22</v>
      </c>
      <c r="C42765">
        <v>2021</v>
      </c>
      <c r="D42765">
        <v>1</v>
      </c>
      <c r="E42765">
        <v>55292</v>
      </c>
      <c r="F42765">
        <v>0</v>
      </c>
      <c r="G42765">
        <v>0</v>
      </c>
      <c r="H42765">
        <v>0</v>
      </c>
      <c r="I42765">
        <v>0</v>
      </c>
      <c r="J42765">
        <v>0</v>
      </c>
      <c r="K42765" s="10" t="str">
        <f t="shared" si="668"/>
        <v>2021-1</v>
      </c>
    </row>
    <row r="42766" spans="1:11" x14ac:dyDescent="0.25">
      <c r="A42766" s="10" t="s">
        <v>21</v>
      </c>
      <c r="B42766" t="s">
        <v>22</v>
      </c>
      <c r="C42766">
        <v>2021</v>
      </c>
      <c r="D42766">
        <v>1</v>
      </c>
      <c r="E42766">
        <v>55494</v>
      </c>
      <c r="F42766">
        <v>206487</v>
      </c>
      <c r="G42766">
        <v>3531</v>
      </c>
      <c r="H42766">
        <v>1070542.69</v>
      </c>
      <c r="I42766">
        <v>1062061.69</v>
      </c>
      <c r="J42766">
        <v>8481</v>
      </c>
      <c r="K42766" s="10" t="str">
        <f t="shared" si="668"/>
        <v>2021-1</v>
      </c>
    </row>
    <row r="42767" spans="1:11" x14ac:dyDescent="0.25">
      <c r="A42767" s="10" t="s">
        <v>21</v>
      </c>
      <c r="B42767" t="s">
        <v>22</v>
      </c>
      <c r="C42767">
        <v>2021</v>
      </c>
      <c r="D42767">
        <v>1</v>
      </c>
      <c r="E42767">
        <v>55513</v>
      </c>
      <c r="F42767">
        <v>66991.532000000007</v>
      </c>
      <c r="G42767">
        <v>16070</v>
      </c>
      <c r="H42767">
        <v>13914999.17</v>
      </c>
      <c r="I42767">
        <v>12671437.050000001</v>
      </c>
      <c r="J42767">
        <v>1243562.1200000001</v>
      </c>
      <c r="K42767" s="10" t="str">
        <f t="shared" si="668"/>
        <v>2021-1</v>
      </c>
    </row>
    <row r="42768" spans="1:11" x14ac:dyDescent="0.25">
      <c r="A42768" s="10" t="s">
        <v>21</v>
      </c>
      <c r="B42768" t="s">
        <v>22</v>
      </c>
      <c r="C42768">
        <v>2021</v>
      </c>
      <c r="D42768">
        <v>1</v>
      </c>
      <c r="E42768">
        <v>55566</v>
      </c>
      <c r="F42768">
        <v>297535.038</v>
      </c>
      <c r="G42768">
        <v>997</v>
      </c>
      <c r="H42768">
        <v>275448.09999999998</v>
      </c>
      <c r="I42768">
        <v>272347.33</v>
      </c>
      <c r="J42768">
        <v>3100.77</v>
      </c>
      <c r="K42768" s="10" t="str">
        <f t="shared" si="668"/>
        <v>2021-1</v>
      </c>
    </row>
    <row r="42769" spans="1:11" x14ac:dyDescent="0.25">
      <c r="A42769" s="10" t="s">
        <v>21</v>
      </c>
      <c r="B42769" t="s">
        <v>22</v>
      </c>
      <c r="C42769">
        <v>2021</v>
      </c>
      <c r="D42769">
        <v>1</v>
      </c>
      <c r="E42769">
        <v>55724</v>
      </c>
      <c r="F42769">
        <v>176675</v>
      </c>
      <c r="G42769">
        <v>2940</v>
      </c>
      <c r="H42769">
        <v>1855897.17</v>
      </c>
      <c r="I42769">
        <v>1843664.97</v>
      </c>
      <c r="J42769">
        <v>12232.2</v>
      </c>
      <c r="K42769" s="10" t="str">
        <f t="shared" si="668"/>
        <v>2021-1</v>
      </c>
    </row>
    <row r="42770" spans="1:11" x14ac:dyDescent="0.25">
      <c r="A42770" s="10" t="s">
        <v>21</v>
      </c>
      <c r="B42770" t="s">
        <v>22</v>
      </c>
      <c r="C42770">
        <v>2021</v>
      </c>
      <c r="D42770">
        <v>1</v>
      </c>
      <c r="E42770">
        <v>57237</v>
      </c>
      <c r="F42770">
        <v>2307730.35</v>
      </c>
      <c r="G42770">
        <v>98663</v>
      </c>
      <c r="H42770">
        <v>739778.12</v>
      </c>
      <c r="I42770">
        <v>736442.45999999903</v>
      </c>
      <c r="J42770">
        <v>3335.66</v>
      </c>
      <c r="K42770" s="10" t="str">
        <f t="shared" si="668"/>
        <v>2021-1</v>
      </c>
    </row>
    <row r="42771" spans="1:11" x14ac:dyDescent="0.25">
      <c r="A42771" s="10" t="s">
        <v>21</v>
      </c>
      <c r="B42771" t="s">
        <v>22</v>
      </c>
      <c r="C42771">
        <v>2021</v>
      </c>
      <c r="D42771">
        <v>1</v>
      </c>
      <c r="E42771">
        <v>57278</v>
      </c>
      <c r="F42771">
        <v>13.813000000000001</v>
      </c>
      <c r="G42771">
        <v>138</v>
      </c>
      <c r="H42771">
        <v>4916.47</v>
      </c>
      <c r="I42771">
        <v>3635.71</v>
      </c>
      <c r="J42771">
        <v>1280.76</v>
      </c>
      <c r="K42771" s="10" t="str">
        <f t="shared" si="668"/>
        <v>2021-1</v>
      </c>
    </row>
    <row r="42772" spans="1:11" x14ac:dyDescent="0.25">
      <c r="A42772" s="10" t="s">
        <v>21</v>
      </c>
      <c r="B42772" t="s">
        <v>22</v>
      </c>
      <c r="C42772">
        <v>2021</v>
      </c>
      <c r="D42772">
        <v>1</v>
      </c>
      <c r="E42772">
        <v>57664</v>
      </c>
      <c r="F42772">
        <v>1703241</v>
      </c>
      <c r="G42772">
        <v>30987</v>
      </c>
      <c r="H42772">
        <v>225138.9</v>
      </c>
      <c r="I42772">
        <v>224523.18</v>
      </c>
      <c r="J42772">
        <v>615.72</v>
      </c>
      <c r="K42772" s="10" t="str">
        <f t="shared" si="668"/>
        <v>2021-1</v>
      </c>
    </row>
    <row r="42773" spans="1:11" x14ac:dyDescent="0.25">
      <c r="A42773" s="10" t="s">
        <v>21</v>
      </c>
      <c r="B42773" t="s">
        <v>22</v>
      </c>
      <c r="C42773">
        <v>2021</v>
      </c>
      <c r="D42773">
        <v>1</v>
      </c>
      <c r="E42773">
        <v>57665</v>
      </c>
      <c r="F42773">
        <v>3255.7</v>
      </c>
      <c r="G42773">
        <v>18</v>
      </c>
      <c r="H42773">
        <v>16248.27</v>
      </c>
      <c r="I42773">
        <v>16248.27</v>
      </c>
      <c r="J42773">
        <v>0</v>
      </c>
      <c r="K42773" s="10" t="str">
        <f t="shared" si="668"/>
        <v>2021-1</v>
      </c>
    </row>
    <row r="42774" spans="1:11" x14ac:dyDescent="0.25">
      <c r="A42774" s="10" t="s">
        <v>21</v>
      </c>
      <c r="B42774" t="s">
        <v>22</v>
      </c>
      <c r="C42774">
        <v>2021</v>
      </c>
      <c r="D42774">
        <v>1</v>
      </c>
      <c r="E42774">
        <v>57841</v>
      </c>
      <c r="F42774">
        <v>14678</v>
      </c>
      <c r="G42774">
        <v>422</v>
      </c>
      <c r="H42774">
        <v>153116.6</v>
      </c>
      <c r="I42774">
        <v>153116.6</v>
      </c>
      <c r="J42774">
        <v>0</v>
      </c>
      <c r="K42774" s="10" t="str">
        <f t="shared" si="668"/>
        <v>2021-1</v>
      </c>
    </row>
    <row r="42775" spans="1:11" x14ac:dyDescent="0.25">
      <c r="A42775" s="10" t="s">
        <v>21</v>
      </c>
      <c r="B42775" t="s">
        <v>22</v>
      </c>
      <c r="C42775">
        <v>2021</v>
      </c>
      <c r="D42775">
        <v>1</v>
      </c>
      <c r="E42775">
        <v>57844</v>
      </c>
      <c r="F42775">
        <v>0</v>
      </c>
      <c r="G42775">
        <v>0</v>
      </c>
      <c r="H42775">
        <v>0</v>
      </c>
      <c r="I42775">
        <v>0</v>
      </c>
      <c r="J42775">
        <v>0</v>
      </c>
      <c r="K42775" s="10" t="str">
        <f t="shared" si="668"/>
        <v>2021-1</v>
      </c>
    </row>
    <row r="42776" spans="1:11" x14ac:dyDescent="0.25">
      <c r="A42776" s="10" t="s">
        <v>21</v>
      </c>
      <c r="B42776" t="s">
        <v>22</v>
      </c>
      <c r="C42776">
        <v>2021</v>
      </c>
      <c r="D42776">
        <v>1</v>
      </c>
      <c r="E42776">
        <v>57894</v>
      </c>
      <c r="F42776">
        <v>20882.858</v>
      </c>
      <c r="G42776">
        <v>1612</v>
      </c>
      <c r="H42776">
        <v>13970796.82</v>
      </c>
      <c r="I42776">
        <v>13509907.279999999</v>
      </c>
      <c r="J42776">
        <v>460889.54</v>
      </c>
      <c r="K42776" s="10" t="str">
        <f t="shared" si="668"/>
        <v>2021-1</v>
      </c>
    </row>
    <row r="42777" spans="1:11" x14ac:dyDescent="0.25">
      <c r="A42777" s="10" t="s">
        <v>21</v>
      </c>
      <c r="B42777" t="s">
        <v>22</v>
      </c>
      <c r="C42777">
        <v>2021</v>
      </c>
      <c r="D42777">
        <v>1</v>
      </c>
      <c r="E42777">
        <v>57962</v>
      </c>
      <c r="F42777">
        <v>3592</v>
      </c>
      <c r="G42777">
        <v>105</v>
      </c>
      <c r="H42777">
        <v>1455111.56</v>
      </c>
      <c r="I42777">
        <v>1455111.56</v>
      </c>
      <c r="J42777">
        <v>0</v>
      </c>
      <c r="K42777" s="10" t="str">
        <f t="shared" si="668"/>
        <v>2021-1</v>
      </c>
    </row>
    <row r="42778" spans="1:11" x14ac:dyDescent="0.25">
      <c r="A42778" s="10" t="s">
        <v>21</v>
      </c>
      <c r="B42778" t="s">
        <v>22</v>
      </c>
      <c r="C42778">
        <v>2021</v>
      </c>
      <c r="D42778">
        <v>1</v>
      </c>
      <c r="E42778">
        <v>57970</v>
      </c>
      <c r="F42778">
        <v>0</v>
      </c>
      <c r="G42778">
        <v>0</v>
      </c>
      <c r="H42778">
        <v>0</v>
      </c>
      <c r="I42778">
        <v>0</v>
      </c>
      <c r="J42778">
        <v>0</v>
      </c>
      <c r="K42778" s="10" t="str">
        <f t="shared" si="668"/>
        <v>2021-1</v>
      </c>
    </row>
    <row r="42779" spans="1:11" x14ac:dyDescent="0.25">
      <c r="A42779" s="10" t="s">
        <v>21</v>
      </c>
      <c r="B42779" t="s">
        <v>22</v>
      </c>
      <c r="C42779">
        <v>2021</v>
      </c>
      <c r="D42779">
        <v>1</v>
      </c>
      <c r="E42779">
        <v>58394</v>
      </c>
      <c r="F42779">
        <v>149627</v>
      </c>
      <c r="G42779">
        <v>13</v>
      </c>
      <c r="H42779">
        <v>110309.77</v>
      </c>
      <c r="I42779">
        <v>110309.77</v>
      </c>
      <c r="J42779">
        <v>0</v>
      </c>
      <c r="K42779" s="10" t="str">
        <f t="shared" si="668"/>
        <v>2021-1</v>
      </c>
    </row>
    <row r="42780" spans="1:11" x14ac:dyDescent="0.25">
      <c r="A42780" s="10" t="s">
        <v>21</v>
      </c>
      <c r="B42780" t="s">
        <v>22</v>
      </c>
      <c r="C42780">
        <v>2021</v>
      </c>
      <c r="D42780">
        <v>1</v>
      </c>
      <c r="E42780">
        <v>58406</v>
      </c>
      <c r="F42780">
        <v>4196</v>
      </c>
      <c r="G42780">
        <v>1003</v>
      </c>
      <c r="H42780">
        <v>5788435.9800000004</v>
      </c>
      <c r="I42780">
        <v>5766713.5300000003</v>
      </c>
      <c r="J42780">
        <v>21722.45</v>
      </c>
      <c r="K42780" s="10" t="str">
        <f t="shared" si="668"/>
        <v>2021-1</v>
      </c>
    </row>
    <row r="42781" spans="1:11" x14ac:dyDescent="0.25">
      <c r="A42781" s="10" t="s">
        <v>21</v>
      </c>
      <c r="B42781" t="s">
        <v>22</v>
      </c>
      <c r="C42781">
        <v>2021</v>
      </c>
      <c r="D42781">
        <v>1</v>
      </c>
      <c r="E42781">
        <v>58468</v>
      </c>
      <c r="F42781">
        <v>31691</v>
      </c>
      <c r="G42781">
        <v>9252</v>
      </c>
      <c r="H42781">
        <v>4764932.21</v>
      </c>
      <c r="I42781">
        <v>4593841.74</v>
      </c>
      <c r="J42781">
        <v>171090.47</v>
      </c>
      <c r="K42781" s="10" t="str">
        <f t="shared" si="668"/>
        <v>2021-1</v>
      </c>
    </row>
    <row r="42782" spans="1:11" x14ac:dyDescent="0.25">
      <c r="A42782" s="10" t="s">
        <v>21</v>
      </c>
      <c r="B42782" t="s">
        <v>22</v>
      </c>
      <c r="C42782">
        <v>2021</v>
      </c>
      <c r="D42782">
        <v>1</v>
      </c>
      <c r="E42782">
        <v>58657</v>
      </c>
      <c r="F42782">
        <v>307628.73300000001</v>
      </c>
      <c r="G42782">
        <v>3983</v>
      </c>
      <c r="H42782">
        <v>79401.679999999993</v>
      </c>
      <c r="I42782">
        <v>79363.81</v>
      </c>
      <c r="J42782">
        <v>37.869999999999997</v>
      </c>
      <c r="K42782" s="10" t="str">
        <f t="shared" si="668"/>
        <v>2021-1</v>
      </c>
    </row>
    <row r="42783" spans="1:11" x14ac:dyDescent="0.25">
      <c r="A42783" s="10" t="s">
        <v>21</v>
      </c>
      <c r="B42783" t="s">
        <v>22</v>
      </c>
      <c r="C42783">
        <v>2021</v>
      </c>
      <c r="D42783">
        <v>1</v>
      </c>
      <c r="E42783">
        <v>58809</v>
      </c>
      <c r="F42783">
        <v>0</v>
      </c>
      <c r="G42783">
        <v>0</v>
      </c>
      <c r="H42783">
        <v>0</v>
      </c>
      <c r="I42783">
        <v>0</v>
      </c>
      <c r="J42783">
        <v>0</v>
      </c>
      <c r="K42783" s="10" t="str">
        <f t="shared" si="668"/>
        <v>2021-1</v>
      </c>
    </row>
    <row r="42784" spans="1:11" x14ac:dyDescent="0.25">
      <c r="A42784" s="10" t="s">
        <v>21</v>
      </c>
      <c r="B42784" t="s">
        <v>22</v>
      </c>
      <c r="C42784">
        <v>2021</v>
      </c>
      <c r="D42784">
        <v>1</v>
      </c>
      <c r="E42784">
        <v>58914</v>
      </c>
      <c r="F42784">
        <v>21048</v>
      </c>
      <c r="G42784">
        <v>129</v>
      </c>
      <c r="H42784">
        <v>86179.54</v>
      </c>
      <c r="I42784">
        <v>86179.54</v>
      </c>
      <c r="J42784">
        <v>0</v>
      </c>
      <c r="K42784" s="10" t="str">
        <f t="shared" si="668"/>
        <v>2021-1</v>
      </c>
    </row>
    <row r="42785" spans="1:11" x14ac:dyDescent="0.25">
      <c r="A42785" s="10" t="s">
        <v>21</v>
      </c>
      <c r="B42785" t="s">
        <v>22</v>
      </c>
      <c r="C42785">
        <v>2021</v>
      </c>
      <c r="D42785">
        <v>1</v>
      </c>
      <c r="E42785">
        <v>59011</v>
      </c>
      <c r="F42785">
        <v>60837</v>
      </c>
      <c r="G42785">
        <v>1363</v>
      </c>
      <c r="H42785">
        <v>799249.68</v>
      </c>
      <c r="I42785">
        <v>796861.08</v>
      </c>
      <c r="J42785">
        <v>2388.6</v>
      </c>
      <c r="K42785" s="10" t="str">
        <f t="shared" si="668"/>
        <v>2021-1</v>
      </c>
    </row>
    <row r="42786" spans="1:11" x14ac:dyDescent="0.25">
      <c r="A42786" s="10" t="s">
        <v>21</v>
      </c>
      <c r="B42786" t="s">
        <v>22</v>
      </c>
      <c r="C42786">
        <v>2021</v>
      </c>
      <c r="D42786">
        <v>1</v>
      </c>
      <c r="E42786">
        <v>59088</v>
      </c>
      <c r="F42786">
        <v>23812.6</v>
      </c>
      <c r="G42786">
        <v>678</v>
      </c>
      <c r="H42786">
        <v>19745.89</v>
      </c>
      <c r="I42786">
        <v>19732.04</v>
      </c>
      <c r="J42786">
        <v>13.85</v>
      </c>
      <c r="K42786" s="10" t="str">
        <f t="shared" si="668"/>
        <v>2021-1</v>
      </c>
    </row>
    <row r="42787" spans="1:11" x14ac:dyDescent="0.25">
      <c r="A42787" s="10" t="s">
        <v>21</v>
      </c>
      <c r="B42787" t="s">
        <v>22</v>
      </c>
      <c r="C42787">
        <v>2021</v>
      </c>
      <c r="D42787">
        <v>1</v>
      </c>
      <c r="E42787">
        <v>59137</v>
      </c>
      <c r="F42787">
        <v>250.6</v>
      </c>
      <c r="G42787">
        <v>173</v>
      </c>
      <c r="H42787">
        <v>85335.84</v>
      </c>
      <c r="I42787">
        <v>85335.84</v>
      </c>
      <c r="J42787">
        <v>0</v>
      </c>
      <c r="K42787" s="10" t="str">
        <f t="shared" si="668"/>
        <v>2021-1</v>
      </c>
    </row>
    <row r="42788" spans="1:11" x14ac:dyDescent="0.25">
      <c r="A42788" s="10" t="s">
        <v>21</v>
      </c>
      <c r="B42788" t="s">
        <v>22</v>
      </c>
      <c r="C42788">
        <v>2021</v>
      </c>
      <c r="D42788">
        <v>1</v>
      </c>
      <c r="E42788">
        <v>59148</v>
      </c>
      <c r="F42788">
        <v>52603.008000000002</v>
      </c>
      <c r="G42788">
        <v>4053</v>
      </c>
      <c r="H42788">
        <v>7572945.79</v>
      </c>
      <c r="I42788">
        <v>7554914.6299999999</v>
      </c>
      <c r="J42788">
        <v>18031.16</v>
      </c>
      <c r="K42788" s="10" t="str">
        <f t="shared" si="668"/>
        <v>2021-1</v>
      </c>
    </row>
    <row r="42789" spans="1:11" x14ac:dyDescent="0.25">
      <c r="A42789" s="10" t="s">
        <v>21</v>
      </c>
      <c r="B42789" t="s">
        <v>22</v>
      </c>
      <c r="C42789">
        <v>2021</v>
      </c>
      <c r="D42789">
        <v>1</v>
      </c>
      <c r="E42789">
        <v>59310</v>
      </c>
      <c r="F42789">
        <v>1394091.55</v>
      </c>
      <c r="G42789">
        <v>152339</v>
      </c>
      <c r="H42789">
        <v>9610341.1799999997</v>
      </c>
      <c r="I42789">
        <v>9602713.4199999999</v>
      </c>
      <c r="J42789">
        <v>7627.76</v>
      </c>
      <c r="K42789" s="10" t="str">
        <f t="shared" si="668"/>
        <v>2021-1</v>
      </c>
    </row>
    <row r="42790" spans="1:11" x14ac:dyDescent="0.25">
      <c r="A42790" s="10" t="s">
        <v>21</v>
      </c>
      <c r="B42790" t="s">
        <v>22</v>
      </c>
      <c r="C42790">
        <v>2021</v>
      </c>
      <c r="D42790">
        <v>1</v>
      </c>
      <c r="E42790">
        <v>59338</v>
      </c>
      <c r="F42790">
        <v>21920.883999999998</v>
      </c>
      <c r="G42790">
        <v>1280</v>
      </c>
      <c r="H42790">
        <v>1160835.73</v>
      </c>
      <c r="I42790">
        <v>1069686.1499999999</v>
      </c>
      <c r="J42790">
        <v>91149.58</v>
      </c>
      <c r="K42790" s="10" t="str">
        <f t="shared" si="668"/>
        <v>2021-1</v>
      </c>
    </row>
    <row r="42791" spans="1:11" x14ac:dyDescent="0.25">
      <c r="A42791" s="10" t="s">
        <v>21</v>
      </c>
      <c r="B42791" t="s">
        <v>22</v>
      </c>
      <c r="C42791">
        <v>2021</v>
      </c>
      <c r="D42791">
        <v>1</v>
      </c>
      <c r="E42791">
        <v>59353</v>
      </c>
      <c r="F42791">
        <v>493.00700000000001</v>
      </c>
      <c r="G42791">
        <v>1043</v>
      </c>
      <c r="H42791">
        <v>223146.99</v>
      </c>
      <c r="I42791">
        <v>219591.4</v>
      </c>
      <c r="J42791">
        <v>3555.59</v>
      </c>
      <c r="K42791" s="10" t="str">
        <f t="shared" si="668"/>
        <v>2021-1</v>
      </c>
    </row>
    <row r="42792" spans="1:11" x14ac:dyDescent="0.25">
      <c r="A42792" s="10" t="s">
        <v>21</v>
      </c>
      <c r="B42792" t="s">
        <v>22</v>
      </c>
      <c r="C42792">
        <v>2021</v>
      </c>
      <c r="D42792">
        <v>1</v>
      </c>
      <c r="E42792">
        <v>59365</v>
      </c>
      <c r="F42792">
        <v>365</v>
      </c>
      <c r="G42792">
        <v>365</v>
      </c>
      <c r="H42792">
        <v>326759.43</v>
      </c>
      <c r="I42792">
        <v>324927.24</v>
      </c>
      <c r="J42792">
        <v>1832.19</v>
      </c>
      <c r="K42792" s="10" t="str">
        <f t="shared" si="668"/>
        <v>2021-1</v>
      </c>
    </row>
    <row r="42793" spans="1:11" x14ac:dyDescent="0.25">
      <c r="A42793" s="10" t="s">
        <v>21</v>
      </c>
      <c r="B42793" t="s">
        <v>22</v>
      </c>
      <c r="C42793">
        <v>2021</v>
      </c>
      <c r="D42793">
        <v>1</v>
      </c>
      <c r="E42793">
        <v>59385</v>
      </c>
      <c r="F42793">
        <v>17347</v>
      </c>
      <c r="G42793">
        <v>301</v>
      </c>
      <c r="H42793">
        <v>167124.93</v>
      </c>
      <c r="I42793">
        <v>167124.93</v>
      </c>
      <c r="J42793">
        <v>0</v>
      </c>
      <c r="K42793" s="10" t="str">
        <f t="shared" si="668"/>
        <v>2021-1</v>
      </c>
    </row>
    <row r="42794" spans="1:11" x14ac:dyDescent="0.25">
      <c r="A42794" s="10" t="s">
        <v>21</v>
      </c>
      <c r="B42794" t="s">
        <v>22</v>
      </c>
      <c r="C42794">
        <v>2021</v>
      </c>
      <c r="D42794">
        <v>1</v>
      </c>
      <c r="E42794">
        <v>59417</v>
      </c>
      <c r="F42794">
        <v>1691561</v>
      </c>
      <c r="G42794">
        <v>56903</v>
      </c>
      <c r="H42794">
        <v>17772480.120000001</v>
      </c>
      <c r="I42794">
        <v>17517058.59</v>
      </c>
      <c r="J42794">
        <v>255421.53</v>
      </c>
      <c r="K42794" s="10" t="str">
        <f t="shared" si="668"/>
        <v>2021-1</v>
      </c>
    </row>
    <row r="42795" spans="1:11" x14ac:dyDescent="0.25">
      <c r="A42795" s="10" t="s">
        <v>21</v>
      </c>
      <c r="B42795" t="s">
        <v>22</v>
      </c>
      <c r="C42795">
        <v>2021</v>
      </c>
      <c r="D42795">
        <v>1</v>
      </c>
      <c r="E42795">
        <v>59528</v>
      </c>
      <c r="F42795">
        <v>1035</v>
      </c>
      <c r="G42795">
        <v>33</v>
      </c>
      <c r="H42795">
        <v>417.05</v>
      </c>
      <c r="I42795">
        <v>417.05</v>
      </c>
      <c r="J42795">
        <v>0</v>
      </c>
      <c r="K42795" s="10" t="str">
        <f t="shared" si="668"/>
        <v>2021-1</v>
      </c>
    </row>
    <row r="42796" spans="1:11" x14ac:dyDescent="0.25">
      <c r="A42796" s="10" t="s">
        <v>21</v>
      </c>
      <c r="B42796" t="s">
        <v>22</v>
      </c>
      <c r="C42796">
        <v>2021</v>
      </c>
      <c r="D42796">
        <v>1</v>
      </c>
      <c r="E42796">
        <v>59572</v>
      </c>
      <c r="F42796">
        <v>8323.4989999999998</v>
      </c>
      <c r="G42796">
        <v>460</v>
      </c>
      <c r="H42796">
        <v>6749173.0999999996</v>
      </c>
      <c r="I42796">
        <v>6689285.7000000002</v>
      </c>
      <c r="J42796">
        <v>59887.4</v>
      </c>
      <c r="K42796" s="10" t="str">
        <f t="shared" si="668"/>
        <v>2021-1</v>
      </c>
    </row>
    <row r="42797" spans="1:11" x14ac:dyDescent="0.25">
      <c r="A42797" s="10" t="s">
        <v>21</v>
      </c>
      <c r="B42797" t="s">
        <v>22</v>
      </c>
      <c r="C42797">
        <v>2021</v>
      </c>
      <c r="D42797">
        <v>1</v>
      </c>
      <c r="E42797">
        <v>59627</v>
      </c>
      <c r="F42797">
        <v>296</v>
      </c>
      <c r="G42797">
        <v>74</v>
      </c>
      <c r="H42797">
        <v>520212.8</v>
      </c>
      <c r="I42797">
        <v>520212.8</v>
      </c>
      <c r="J42797">
        <v>0</v>
      </c>
      <c r="K42797" s="10" t="str">
        <f t="shared" si="668"/>
        <v>2021-1</v>
      </c>
    </row>
    <row r="42798" spans="1:11" x14ac:dyDescent="0.25">
      <c r="A42798" s="10" t="s">
        <v>21</v>
      </c>
      <c r="B42798" t="s">
        <v>22</v>
      </c>
      <c r="C42798">
        <v>2021</v>
      </c>
      <c r="D42798">
        <v>1</v>
      </c>
      <c r="E42798">
        <v>59630</v>
      </c>
      <c r="F42798">
        <v>0</v>
      </c>
      <c r="G42798">
        <v>0</v>
      </c>
      <c r="H42798">
        <v>0</v>
      </c>
      <c r="I42798">
        <v>0</v>
      </c>
      <c r="J42798">
        <v>0</v>
      </c>
      <c r="K42798" s="10" t="str">
        <f t="shared" si="668"/>
        <v>2021-1</v>
      </c>
    </row>
    <row r="42799" spans="1:11" x14ac:dyDescent="0.25">
      <c r="A42799" s="10" t="s">
        <v>21</v>
      </c>
      <c r="B42799" t="s">
        <v>22</v>
      </c>
      <c r="C42799">
        <v>2021</v>
      </c>
      <c r="D42799">
        <v>1</v>
      </c>
      <c r="E42799">
        <v>59651</v>
      </c>
      <c r="F42799">
        <v>2174561.92</v>
      </c>
      <c r="G42799">
        <v>28898</v>
      </c>
      <c r="H42799">
        <v>407911</v>
      </c>
      <c r="I42799">
        <v>405958.73</v>
      </c>
      <c r="J42799">
        <v>1952.27</v>
      </c>
      <c r="K42799" s="10" t="str">
        <f t="shared" si="668"/>
        <v>2021-1</v>
      </c>
    </row>
    <row r="42800" spans="1:11" x14ac:dyDescent="0.25">
      <c r="A42800" s="10" t="s">
        <v>21</v>
      </c>
      <c r="B42800" t="s">
        <v>22</v>
      </c>
      <c r="C42800">
        <v>2021</v>
      </c>
      <c r="D42800">
        <v>1</v>
      </c>
      <c r="E42800">
        <v>59676</v>
      </c>
      <c r="F42800">
        <v>146695.035</v>
      </c>
      <c r="G42800">
        <v>5894</v>
      </c>
      <c r="H42800">
        <v>11885594.67</v>
      </c>
      <c r="I42800">
        <v>11739946.050000001</v>
      </c>
      <c r="J42800">
        <v>145648.62</v>
      </c>
      <c r="K42800" s="10" t="str">
        <f t="shared" si="668"/>
        <v>2021-1</v>
      </c>
    </row>
    <row r="42801" spans="1:11" x14ac:dyDescent="0.25">
      <c r="A42801" s="10" t="s">
        <v>21</v>
      </c>
      <c r="B42801" t="s">
        <v>22</v>
      </c>
      <c r="C42801">
        <v>2021</v>
      </c>
      <c r="D42801">
        <v>1</v>
      </c>
      <c r="E42801">
        <v>59746</v>
      </c>
      <c r="F42801">
        <v>852505.73800000001</v>
      </c>
      <c r="G42801">
        <v>25311</v>
      </c>
      <c r="H42801">
        <v>263299.57</v>
      </c>
      <c r="I42801">
        <v>262618.13</v>
      </c>
      <c r="J42801">
        <v>681.44</v>
      </c>
      <c r="K42801" s="10" t="str">
        <f t="shared" si="668"/>
        <v>2021-1</v>
      </c>
    </row>
    <row r="42802" spans="1:11" x14ac:dyDescent="0.25">
      <c r="A42802" s="10" t="s">
        <v>21</v>
      </c>
      <c r="B42802" t="s">
        <v>22</v>
      </c>
      <c r="C42802">
        <v>2021</v>
      </c>
      <c r="D42802">
        <v>1</v>
      </c>
      <c r="E42802">
        <v>59762</v>
      </c>
      <c r="F42802">
        <v>1317499.716</v>
      </c>
      <c r="G42802">
        <v>38163</v>
      </c>
      <c r="H42802">
        <v>1540937.98</v>
      </c>
      <c r="I42802">
        <v>1523315.82</v>
      </c>
      <c r="J42802">
        <v>17622.16</v>
      </c>
      <c r="K42802" s="10" t="str">
        <f t="shared" si="668"/>
        <v>2021-1</v>
      </c>
    </row>
    <row r="42803" spans="1:11" x14ac:dyDescent="0.25">
      <c r="A42803" s="10" t="s">
        <v>21</v>
      </c>
      <c r="B42803" t="s">
        <v>22</v>
      </c>
      <c r="C42803">
        <v>2021</v>
      </c>
      <c r="D42803">
        <v>1</v>
      </c>
      <c r="E42803">
        <v>59767</v>
      </c>
      <c r="F42803">
        <v>82160</v>
      </c>
      <c r="G42803">
        <v>185</v>
      </c>
      <c r="H42803">
        <v>389378.3</v>
      </c>
      <c r="I42803">
        <v>389378.3</v>
      </c>
      <c r="J42803">
        <v>0</v>
      </c>
      <c r="K42803" s="10" t="str">
        <f t="shared" si="668"/>
        <v>2021-1</v>
      </c>
    </row>
    <row r="42804" spans="1:11" x14ac:dyDescent="0.25">
      <c r="A42804" s="10" t="s">
        <v>21</v>
      </c>
      <c r="B42804" t="s">
        <v>22</v>
      </c>
      <c r="C42804">
        <v>2021</v>
      </c>
      <c r="D42804">
        <v>1</v>
      </c>
      <c r="E42804">
        <v>59917</v>
      </c>
      <c r="F42804">
        <v>0</v>
      </c>
      <c r="G42804">
        <v>0</v>
      </c>
      <c r="H42804">
        <v>0</v>
      </c>
      <c r="I42804">
        <v>0</v>
      </c>
      <c r="J42804">
        <v>0</v>
      </c>
      <c r="K42804" s="10" t="str">
        <f t="shared" si="668"/>
        <v>2021-1</v>
      </c>
    </row>
    <row r="42805" spans="1:11" x14ac:dyDescent="0.25">
      <c r="A42805" s="10" t="s">
        <v>21</v>
      </c>
      <c r="B42805" t="s">
        <v>22</v>
      </c>
      <c r="C42805">
        <v>2021</v>
      </c>
      <c r="D42805">
        <v>1</v>
      </c>
      <c r="E42805">
        <v>59922</v>
      </c>
      <c r="F42805">
        <v>32601</v>
      </c>
      <c r="G42805">
        <v>157</v>
      </c>
      <c r="H42805">
        <v>194293.5</v>
      </c>
      <c r="I42805">
        <v>194293.5</v>
      </c>
      <c r="J42805">
        <v>0</v>
      </c>
      <c r="K42805" s="10" t="str">
        <f t="shared" si="668"/>
        <v>2021-1</v>
      </c>
    </row>
    <row r="42806" spans="1:11" x14ac:dyDescent="0.25">
      <c r="A42806" s="10" t="s">
        <v>21</v>
      </c>
      <c r="B42806" t="s">
        <v>22</v>
      </c>
      <c r="C42806">
        <v>2021</v>
      </c>
      <c r="D42806">
        <v>1</v>
      </c>
      <c r="E42806">
        <v>59923</v>
      </c>
      <c r="F42806">
        <v>0</v>
      </c>
      <c r="G42806">
        <v>0</v>
      </c>
      <c r="H42806">
        <v>0</v>
      </c>
      <c r="I42806">
        <v>0</v>
      </c>
      <c r="J42806">
        <v>0</v>
      </c>
      <c r="K42806" s="10" t="str">
        <f t="shared" si="668"/>
        <v>2021-1</v>
      </c>
    </row>
    <row r="42807" spans="1:11" x14ac:dyDescent="0.25">
      <c r="A42807" s="10" t="s">
        <v>21</v>
      </c>
      <c r="B42807" t="s">
        <v>22</v>
      </c>
      <c r="C42807">
        <v>2021</v>
      </c>
      <c r="D42807">
        <v>1</v>
      </c>
      <c r="E42807">
        <v>60219</v>
      </c>
      <c r="F42807">
        <v>38379.4</v>
      </c>
      <c r="G42807">
        <v>665</v>
      </c>
      <c r="H42807">
        <v>68873.679999999993</v>
      </c>
      <c r="I42807">
        <v>68545.649999999994</v>
      </c>
      <c r="J42807">
        <v>328.03</v>
      </c>
      <c r="K42807" s="10" t="str">
        <f t="shared" si="668"/>
        <v>2021-1</v>
      </c>
    </row>
    <row r="42808" spans="1:11" x14ac:dyDescent="0.25">
      <c r="A42808" s="10" t="s">
        <v>21</v>
      </c>
      <c r="B42808" t="s">
        <v>22</v>
      </c>
      <c r="C42808">
        <v>2021</v>
      </c>
      <c r="D42808">
        <v>1</v>
      </c>
      <c r="E42808">
        <v>60258</v>
      </c>
      <c r="F42808">
        <v>918</v>
      </c>
      <c r="G42808">
        <v>17</v>
      </c>
      <c r="H42808">
        <v>112.87</v>
      </c>
      <c r="I42808">
        <v>112.87</v>
      </c>
      <c r="J42808">
        <v>0</v>
      </c>
      <c r="K42808" s="10" t="str">
        <f t="shared" si="668"/>
        <v>2021-1</v>
      </c>
    </row>
    <row r="42809" spans="1:11" x14ac:dyDescent="0.25">
      <c r="A42809" s="10" t="s">
        <v>21</v>
      </c>
      <c r="B42809" t="s">
        <v>22</v>
      </c>
      <c r="C42809">
        <v>2021</v>
      </c>
      <c r="D42809">
        <v>1</v>
      </c>
      <c r="E42809">
        <v>60432</v>
      </c>
      <c r="F42809">
        <v>3539734.5559999999</v>
      </c>
      <c r="G42809">
        <v>26710</v>
      </c>
      <c r="H42809">
        <v>293372.53000000003</v>
      </c>
      <c r="I42809">
        <v>292635.89</v>
      </c>
      <c r="J42809">
        <v>736.64</v>
      </c>
      <c r="K42809" s="10" t="str">
        <f t="shared" si="668"/>
        <v>2021-1</v>
      </c>
    </row>
    <row r="42810" spans="1:11" x14ac:dyDescent="0.25">
      <c r="A42810" s="10" t="s">
        <v>21</v>
      </c>
      <c r="B42810" t="s">
        <v>22</v>
      </c>
      <c r="C42810">
        <v>2021</v>
      </c>
      <c r="D42810">
        <v>1</v>
      </c>
      <c r="E42810">
        <v>60505</v>
      </c>
      <c r="F42810">
        <v>6432729.7199999997</v>
      </c>
      <c r="G42810">
        <v>154929</v>
      </c>
      <c r="H42810">
        <v>3241875.48</v>
      </c>
      <c r="I42810">
        <v>3192489.43</v>
      </c>
      <c r="J42810">
        <v>49386.05</v>
      </c>
      <c r="K42810" s="10" t="str">
        <f t="shared" si="668"/>
        <v>2021-1</v>
      </c>
    </row>
    <row r="42811" spans="1:11" x14ac:dyDescent="0.25">
      <c r="A42811" s="10" t="s">
        <v>21</v>
      </c>
      <c r="B42811" t="s">
        <v>22</v>
      </c>
      <c r="C42811">
        <v>2021</v>
      </c>
      <c r="D42811">
        <v>1</v>
      </c>
      <c r="E42811">
        <v>60574</v>
      </c>
      <c r="F42811">
        <v>2545.5</v>
      </c>
      <c r="G42811">
        <v>2767</v>
      </c>
      <c r="H42811">
        <v>7902795.5199999996</v>
      </c>
      <c r="I42811">
        <v>7836530.6799999997</v>
      </c>
      <c r="J42811">
        <v>66264.84</v>
      </c>
      <c r="K42811" s="10" t="str">
        <f t="shared" ref="K42811:K42874" si="669">CONCATENATE(C42811,"-",D42811)</f>
        <v>2021-1</v>
      </c>
    </row>
    <row r="42812" spans="1:11" x14ac:dyDescent="0.25">
      <c r="A42812" s="10" t="s">
        <v>21</v>
      </c>
      <c r="B42812" t="s">
        <v>22</v>
      </c>
      <c r="C42812">
        <v>2021</v>
      </c>
      <c r="D42812">
        <v>1</v>
      </c>
      <c r="E42812">
        <v>60631</v>
      </c>
      <c r="F42812">
        <v>2162</v>
      </c>
      <c r="G42812">
        <v>69</v>
      </c>
      <c r="H42812">
        <v>14111.58</v>
      </c>
      <c r="I42812">
        <v>13911.58</v>
      </c>
      <c r="J42812">
        <v>200</v>
      </c>
      <c r="K42812" s="10" t="str">
        <f t="shared" si="669"/>
        <v>2021-1</v>
      </c>
    </row>
    <row r="42813" spans="1:11" x14ac:dyDescent="0.25">
      <c r="A42813" s="10" t="s">
        <v>21</v>
      </c>
      <c r="B42813" t="s">
        <v>22</v>
      </c>
      <c r="C42813">
        <v>2021</v>
      </c>
      <c r="D42813">
        <v>1</v>
      </c>
      <c r="E42813">
        <v>60687</v>
      </c>
      <c r="F42813">
        <v>1863</v>
      </c>
      <c r="G42813">
        <v>718</v>
      </c>
      <c r="H42813">
        <v>14414.38</v>
      </c>
      <c r="I42813">
        <v>13566.82</v>
      </c>
      <c r="J42813">
        <v>847.56</v>
      </c>
      <c r="K42813" s="10" t="str">
        <f t="shared" si="669"/>
        <v>2021-1</v>
      </c>
    </row>
    <row r="42814" spans="1:11" x14ac:dyDescent="0.25">
      <c r="A42814" s="10" t="s">
        <v>21</v>
      </c>
      <c r="B42814" t="s">
        <v>22</v>
      </c>
      <c r="C42814">
        <v>2021</v>
      </c>
      <c r="D42814">
        <v>1</v>
      </c>
      <c r="E42814">
        <v>60758</v>
      </c>
      <c r="F42814">
        <v>82280</v>
      </c>
      <c r="G42814">
        <v>9530</v>
      </c>
      <c r="H42814">
        <v>186812.16</v>
      </c>
      <c r="I42814">
        <v>184760.68</v>
      </c>
      <c r="J42814">
        <v>2051.48</v>
      </c>
      <c r="K42814" s="10" t="str">
        <f t="shared" si="669"/>
        <v>2021-1</v>
      </c>
    </row>
    <row r="42815" spans="1:11" x14ac:dyDescent="0.25">
      <c r="A42815" s="10" t="s">
        <v>21</v>
      </c>
      <c r="B42815" t="s">
        <v>22</v>
      </c>
      <c r="C42815">
        <v>2021</v>
      </c>
      <c r="D42815">
        <v>1</v>
      </c>
      <c r="E42815">
        <v>60793</v>
      </c>
      <c r="F42815">
        <v>11078.003000000001</v>
      </c>
      <c r="G42815">
        <v>1087</v>
      </c>
      <c r="H42815">
        <v>149627.64000000001</v>
      </c>
      <c r="I42815">
        <v>145963.24</v>
      </c>
      <c r="J42815">
        <v>3664.4</v>
      </c>
      <c r="K42815" s="10" t="str">
        <f t="shared" si="669"/>
        <v>2021-1</v>
      </c>
    </row>
    <row r="42816" spans="1:11" x14ac:dyDescent="0.25">
      <c r="A42816" s="10" t="s">
        <v>21</v>
      </c>
      <c r="B42816" t="s">
        <v>22</v>
      </c>
      <c r="C42816">
        <v>2021</v>
      </c>
      <c r="D42816">
        <v>1</v>
      </c>
      <c r="E42816">
        <v>60846</v>
      </c>
      <c r="F42816">
        <v>20811</v>
      </c>
      <c r="G42816">
        <v>463</v>
      </c>
      <c r="H42816">
        <v>11439.25</v>
      </c>
      <c r="I42816">
        <v>11258.08</v>
      </c>
      <c r="J42816">
        <v>181.17</v>
      </c>
      <c r="K42816" s="10" t="str">
        <f t="shared" si="669"/>
        <v>2021-1</v>
      </c>
    </row>
    <row r="42817" spans="1:11" x14ac:dyDescent="0.25">
      <c r="A42817" s="10" t="s">
        <v>21</v>
      </c>
      <c r="B42817" t="s">
        <v>22</v>
      </c>
      <c r="C42817">
        <v>2021</v>
      </c>
      <c r="D42817">
        <v>1</v>
      </c>
      <c r="E42817">
        <v>60923</v>
      </c>
      <c r="F42817">
        <v>5760</v>
      </c>
      <c r="G42817">
        <v>126</v>
      </c>
      <c r="H42817">
        <v>4560475.01</v>
      </c>
      <c r="I42817">
        <v>4560475.01</v>
      </c>
      <c r="J42817">
        <v>0</v>
      </c>
      <c r="K42817" s="10" t="str">
        <f t="shared" si="669"/>
        <v>2021-1</v>
      </c>
    </row>
    <row r="42818" spans="1:11" x14ac:dyDescent="0.25">
      <c r="A42818" s="10" t="s">
        <v>21</v>
      </c>
      <c r="B42818" t="s">
        <v>22</v>
      </c>
      <c r="C42818">
        <v>2021</v>
      </c>
      <c r="D42818">
        <v>1</v>
      </c>
      <c r="E42818">
        <v>60951</v>
      </c>
      <c r="F42818">
        <v>0</v>
      </c>
      <c r="G42818">
        <v>0</v>
      </c>
      <c r="H42818">
        <v>0</v>
      </c>
      <c r="I42818">
        <v>0</v>
      </c>
      <c r="J42818">
        <v>0</v>
      </c>
      <c r="K42818" s="10" t="str">
        <f t="shared" si="669"/>
        <v>2021-1</v>
      </c>
    </row>
    <row r="42819" spans="1:11" x14ac:dyDescent="0.25">
      <c r="A42819" s="10" t="s">
        <v>21</v>
      </c>
      <c r="B42819" t="s">
        <v>22</v>
      </c>
      <c r="C42819">
        <v>2021</v>
      </c>
      <c r="D42819">
        <v>1</v>
      </c>
      <c r="E42819">
        <v>60977</v>
      </c>
      <c r="F42819">
        <v>0</v>
      </c>
      <c r="G42819">
        <v>0</v>
      </c>
      <c r="H42819">
        <v>0</v>
      </c>
      <c r="I42819">
        <v>0</v>
      </c>
      <c r="J42819">
        <v>0</v>
      </c>
      <c r="K42819" s="10" t="str">
        <f t="shared" si="669"/>
        <v>2021-1</v>
      </c>
    </row>
    <row r="42820" spans="1:11" x14ac:dyDescent="0.25">
      <c r="A42820" s="10" t="s">
        <v>21</v>
      </c>
      <c r="B42820" t="s">
        <v>22</v>
      </c>
      <c r="C42820">
        <v>2021</v>
      </c>
      <c r="D42820">
        <v>1</v>
      </c>
      <c r="E42820">
        <v>61269</v>
      </c>
      <c r="F42820">
        <v>2640</v>
      </c>
      <c r="G42820">
        <v>39</v>
      </c>
      <c r="H42820">
        <v>515.65</v>
      </c>
      <c r="I42820">
        <v>515.65</v>
      </c>
      <c r="J42820">
        <v>0</v>
      </c>
      <c r="K42820" s="10" t="str">
        <f t="shared" si="669"/>
        <v>2021-1</v>
      </c>
    </row>
    <row r="42821" spans="1:11" x14ac:dyDescent="0.25">
      <c r="A42821" s="10" t="s">
        <v>21</v>
      </c>
      <c r="B42821" t="s">
        <v>22</v>
      </c>
      <c r="C42821">
        <v>2021</v>
      </c>
      <c r="D42821">
        <v>1</v>
      </c>
      <c r="E42821">
        <v>61314</v>
      </c>
      <c r="F42821">
        <v>110214.427</v>
      </c>
      <c r="G42821">
        <v>18910</v>
      </c>
      <c r="H42821">
        <v>521567.65</v>
      </c>
      <c r="I42821">
        <v>506164.43</v>
      </c>
      <c r="J42821">
        <v>15403.22</v>
      </c>
      <c r="K42821" s="10" t="str">
        <f t="shared" si="669"/>
        <v>2021-1</v>
      </c>
    </row>
    <row r="42822" spans="1:11" x14ac:dyDescent="0.25">
      <c r="A42822" s="10" t="s">
        <v>21</v>
      </c>
      <c r="B42822" t="s">
        <v>22</v>
      </c>
      <c r="C42822">
        <v>2021</v>
      </c>
      <c r="D42822">
        <v>1</v>
      </c>
      <c r="E42822">
        <v>61442</v>
      </c>
      <c r="F42822">
        <v>688214.2</v>
      </c>
      <c r="G42822">
        <v>14687</v>
      </c>
      <c r="H42822">
        <v>105391.41</v>
      </c>
      <c r="I42822">
        <v>105127.2</v>
      </c>
      <c r="J42822">
        <v>264.20999999999998</v>
      </c>
      <c r="K42822" s="10" t="str">
        <f t="shared" si="669"/>
        <v>2021-1</v>
      </c>
    </row>
    <row r="42823" spans="1:11" x14ac:dyDescent="0.25">
      <c r="A42823" s="10" t="s">
        <v>21</v>
      </c>
      <c r="B42823" t="s">
        <v>22</v>
      </c>
      <c r="C42823">
        <v>2021</v>
      </c>
      <c r="D42823">
        <v>1</v>
      </c>
      <c r="E42823">
        <v>61570</v>
      </c>
      <c r="F42823">
        <v>0</v>
      </c>
      <c r="G42823">
        <v>0</v>
      </c>
      <c r="H42823">
        <v>0</v>
      </c>
      <c r="I42823">
        <v>0</v>
      </c>
      <c r="J42823">
        <v>0</v>
      </c>
      <c r="K42823" s="10" t="str">
        <f t="shared" si="669"/>
        <v>2021-1</v>
      </c>
    </row>
    <row r="42824" spans="1:11" x14ac:dyDescent="0.25">
      <c r="A42824" s="10" t="s">
        <v>21</v>
      </c>
      <c r="B42824" t="s">
        <v>22</v>
      </c>
      <c r="C42824">
        <v>2021</v>
      </c>
      <c r="D42824">
        <v>1</v>
      </c>
      <c r="E42824">
        <v>61703</v>
      </c>
      <c r="F42824">
        <v>16110.939</v>
      </c>
      <c r="G42824">
        <v>1181</v>
      </c>
      <c r="H42824">
        <v>26167.22</v>
      </c>
      <c r="I42824">
        <v>24674.53</v>
      </c>
      <c r="J42824">
        <v>1492.69</v>
      </c>
      <c r="K42824" s="10" t="str">
        <f t="shared" si="669"/>
        <v>2021-1</v>
      </c>
    </row>
    <row r="42825" spans="1:11" x14ac:dyDescent="0.25">
      <c r="A42825" s="10" t="s">
        <v>21</v>
      </c>
      <c r="B42825" t="s">
        <v>22</v>
      </c>
      <c r="C42825">
        <v>2021</v>
      </c>
      <c r="D42825">
        <v>1</v>
      </c>
      <c r="E42825">
        <v>61748</v>
      </c>
      <c r="F42825">
        <v>29088</v>
      </c>
      <c r="G42825">
        <v>338</v>
      </c>
      <c r="H42825">
        <v>38989.61</v>
      </c>
      <c r="I42825">
        <v>38989.61</v>
      </c>
      <c r="J42825">
        <v>0</v>
      </c>
      <c r="K42825" s="10" t="str">
        <f t="shared" si="669"/>
        <v>2021-1</v>
      </c>
    </row>
    <row r="42826" spans="1:11" x14ac:dyDescent="0.25">
      <c r="A42826" s="10" t="s">
        <v>21</v>
      </c>
      <c r="B42826" t="s">
        <v>22</v>
      </c>
      <c r="C42826">
        <v>2021</v>
      </c>
      <c r="D42826">
        <v>1</v>
      </c>
      <c r="E42826">
        <v>61755</v>
      </c>
      <c r="F42826">
        <v>364.1</v>
      </c>
      <c r="G42826">
        <v>1046</v>
      </c>
      <c r="H42826">
        <v>1429810.75</v>
      </c>
      <c r="I42826">
        <v>775037.49</v>
      </c>
      <c r="J42826">
        <v>654773.26</v>
      </c>
      <c r="K42826" s="10" t="str">
        <f t="shared" si="669"/>
        <v>2021-1</v>
      </c>
    </row>
    <row r="42827" spans="1:11" x14ac:dyDescent="0.25">
      <c r="A42827" s="10" t="s">
        <v>21</v>
      </c>
      <c r="B42827" t="s">
        <v>22</v>
      </c>
      <c r="C42827">
        <v>2021</v>
      </c>
      <c r="D42827">
        <v>1</v>
      </c>
      <c r="E42827">
        <v>61874</v>
      </c>
      <c r="F42827">
        <v>134833</v>
      </c>
      <c r="G42827">
        <v>4280</v>
      </c>
      <c r="H42827">
        <v>5366420.66</v>
      </c>
      <c r="I42827">
        <v>5340429.41</v>
      </c>
      <c r="J42827">
        <v>25991.25</v>
      </c>
      <c r="K42827" s="10" t="str">
        <f t="shared" si="669"/>
        <v>2021-1</v>
      </c>
    </row>
    <row r="42828" spans="1:11" x14ac:dyDescent="0.25">
      <c r="A42828" s="10" t="s">
        <v>21</v>
      </c>
      <c r="B42828" t="s">
        <v>22</v>
      </c>
      <c r="C42828">
        <v>2021</v>
      </c>
      <c r="D42828">
        <v>1</v>
      </c>
      <c r="E42828">
        <v>61958</v>
      </c>
      <c r="F42828">
        <v>529045</v>
      </c>
      <c r="G42828">
        <v>16656</v>
      </c>
      <c r="H42828">
        <v>50751756.670000002</v>
      </c>
      <c r="I42828">
        <v>50557027.710000001</v>
      </c>
      <c r="J42828">
        <v>194728.95999999999</v>
      </c>
      <c r="K42828" s="10" t="str">
        <f t="shared" si="669"/>
        <v>2021-1</v>
      </c>
    </row>
    <row r="42829" spans="1:11" x14ac:dyDescent="0.25">
      <c r="A42829" s="10" t="s">
        <v>21</v>
      </c>
      <c r="B42829" t="s">
        <v>22</v>
      </c>
      <c r="C42829">
        <v>2021</v>
      </c>
      <c r="D42829">
        <v>1</v>
      </c>
      <c r="E42829">
        <v>61990</v>
      </c>
      <c r="F42829">
        <v>54</v>
      </c>
      <c r="G42829">
        <v>29</v>
      </c>
      <c r="H42829">
        <v>2173.2600000000002</v>
      </c>
      <c r="I42829">
        <v>2173.2600000000002</v>
      </c>
      <c r="J42829">
        <v>0</v>
      </c>
      <c r="K42829" s="10" t="str">
        <f t="shared" si="669"/>
        <v>2021-1</v>
      </c>
    </row>
    <row r="42830" spans="1:11" x14ac:dyDescent="0.25">
      <c r="A42830" s="10" t="s">
        <v>21</v>
      </c>
      <c r="B42830" t="s">
        <v>22</v>
      </c>
      <c r="C42830">
        <v>2021</v>
      </c>
      <c r="D42830">
        <v>1</v>
      </c>
      <c r="E42830">
        <v>62011</v>
      </c>
      <c r="F42830">
        <v>42798</v>
      </c>
      <c r="G42830">
        <v>726</v>
      </c>
      <c r="H42830">
        <v>1252.4000000000001</v>
      </c>
      <c r="I42830">
        <v>1252.4000000000001</v>
      </c>
      <c r="J42830">
        <v>0</v>
      </c>
      <c r="K42830" s="10" t="str">
        <f t="shared" si="669"/>
        <v>2021-1</v>
      </c>
    </row>
    <row r="42831" spans="1:11" x14ac:dyDescent="0.25">
      <c r="A42831" s="10" t="s">
        <v>21</v>
      </c>
      <c r="B42831" t="s">
        <v>22</v>
      </c>
      <c r="C42831">
        <v>2021</v>
      </c>
      <c r="D42831">
        <v>1</v>
      </c>
      <c r="E42831">
        <v>62037</v>
      </c>
      <c r="F42831">
        <v>67053</v>
      </c>
      <c r="G42831">
        <v>1609</v>
      </c>
      <c r="H42831">
        <v>16640.43</v>
      </c>
      <c r="I42831">
        <v>16618.63</v>
      </c>
      <c r="J42831">
        <v>21.8</v>
      </c>
      <c r="K42831" s="10" t="str">
        <f t="shared" si="669"/>
        <v>2021-1</v>
      </c>
    </row>
    <row r="42832" spans="1:11" x14ac:dyDescent="0.25">
      <c r="A42832" s="10" t="s">
        <v>21</v>
      </c>
      <c r="B42832" t="s">
        <v>22</v>
      </c>
      <c r="C42832">
        <v>2021</v>
      </c>
      <c r="D42832">
        <v>1</v>
      </c>
      <c r="E42832">
        <v>62064</v>
      </c>
      <c r="F42832">
        <v>210.14</v>
      </c>
      <c r="G42832">
        <v>26</v>
      </c>
      <c r="H42832">
        <v>193543.08</v>
      </c>
      <c r="I42832">
        <v>193543.08</v>
      </c>
      <c r="J42832">
        <v>0</v>
      </c>
      <c r="K42832" s="10" t="str">
        <f t="shared" si="669"/>
        <v>2021-1</v>
      </c>
    </row>
    <row r="42833" spans="1:11" x14ac:dyDescent="0.25">
      <c r="A42833" s="10" t="s">
        <v>21</v>
      </c>
      <c r="B42833" t="s">
        <v>22</v>
      </c>
      <c r="C42833">
        <v>2021</v>
      </c>
      <c r="D42833">
        <v>1</v>
      </c>
      <c r="E42833">
        <v>62107</v>
      </c>
      <c r="F42833">
        <v>2091</v>
      </c>
      <c r="G42833">
        <v>48</v>
      </c>
      <c r="H42833">
        <v>48.03</v>
      </c>
      <c r="I42833">
        <v>48.03</v>
      </c>
      <c r="J42833">
        <v>0</v>
      </c>
      <c r="K42833" s="10" t="str">
        <f t="shared" si="669"/>
        <v>2021-1</v>
      </c>
    </row>
    <row r="42834" spans="1:11" x14ac:dyDescent="0.25">
      <c r="A42834" s="10" t="s">
        <v>21</v>
      </c>
      <c r="B42834" t="s">
        <v>22</v>
      </c>
      <c r="C42834">
        <v>2021</v>
      </c>
      <c r="D42834">
        <v>1</v>
      </c>
      <c r="E42834">
        <v>62135</v>
      </c>
      <c r="F42834">
        <v>125280.5</v>
      </c>
      <c r="G42834">
        <v>4080</v>
      </c>
      <c r="H42834">
        <v>42636.22</v>
      </c>
      <c r="I42834">
        <v>42339.56</v>
      </c>
      <c r="J42834">
        <v>296.66000000000003</v>
      </c>
      <c r="K42834" s="10" t="str">
        <f t="shared" si="669"/>
        <v>2021-1</v>
      </c>
    </row>
    <row r="42835" spans="1:11" x14ac:dyDescent="0.25">
      <c r="A42835" s="10" t="s">
        <v>21</v>
      </c>
      <c r="B42835" t="s">
        <v>22</v>
      </c>
      <c r="C42835">
        <v>2021</v>
      </c>
      <c r="D42835">
        <v>1</v>
      </c>
      <c r="E42835">
        <v>62175</v>
      </c>
      <c r="F42835">
        <v>1237694.672</v>
      </c>
      <c r="G42835">
        <v>34775</v>
      </c>
      <c r="H42835">
        <v>231729.18</v>
      </c>
      <c r="I42835">
        <v>230773.12</v>
      </c>
      <c r="J42835">
        <v>956.06</v>
      </c>
      <c r="K42835" s="10" t="str">
        <f t="shared" si="669"/>
        <v>2021-1</v>
      </c>
    </row>
    <row r="42836" spans="1:11" x14ac:dyDescent="0.25">
      <c r="A42836" s="10" t="s">
        <v>21</v>
      </c>
      <c r="B42836" t="s">
        <v>22</v>
      </c>
      <c r="C42836">
        <v>2021</v>
      </c>
      <c r="D42836">
        <v>1</v>
      </c>
      <c r="E42836">
        <v>62225</v>
      </c>
      <c r="F42836">
        <v>64</v>
      </c>
      <c r="G42836">
        <v>16</v>
      </c>
      <c r="H42836">
        <v>544.78</v>
      </c>
      <c r="I42836">
        <v>219.31</v>
      </c>
      <c r="J42836">
        <v>325.47000000000003</v>
      </c>
      <c r="K42836" s="10" t="str">
        <f t="shared" si="669"/>
        <v>2021-1</v>
      </c>
    </row>
    <row r="42837" spans="1:11" x14ac:dyDescent="0.25">
      <c r="A42837" s="10" t="s">
        <v>21</v>
      </c>
      <c r="B42837" t="s">
        <v>22</v>
      </c>
      <c r="C42837">
        <v>2021</v>
      </c>
      <c r="D42837">
        <v>1</v>
      </c>
      <c r="E42837">
        <v>62332</v>
      </c>
      <c r="F42837">
        <v>899123.3</v>
      </c>
      <c r="G42837">
        <v>18748</v>
      </c>
      <c r="H42837">
        <v>387173.53</v>
      </c>
      <c r="I42837">
        <v>385809.43</v>
      </c>
      <c r="J42837">
        <v>1364.1</v>
      </c>
      <c r="K42837" s="10" t="str">
        <f t="shared" si="669"/>
        <v>2021-1</v>
      </c>
    </row>
    <row r="42838" spans="1:11" x14ac:dyDescent="0.25">
      <c r="A42838" s="10" t="s">
        <v>21</v>
      </c>
      <c r="B42838" t="s">
        <v>22</v>
      </c>
      <c r="C42838">
        <v>2021</v>
      </c>
      <c r="D42838">
        <v>1</v>
      </c>
      <c r="E42838">
        <v>62484</v>
      </c>
      <c r="F42838">
        <v>10300</v>
      </c>
      <c r="G42838">
        <v>101</v>
      </c>
      <c r="H42838">
        <v>127943.65</v>
      </c>
      <c r="I42838">
        <v>126108.29</v>
      </c>
      <c r="J42838">
        <v>1835.36</v>
      </c>
      <c r="K42838" s="10" t="str">
        <f t="shared" si="669"/>
        <v>2021-1</v>
      </c>
    </row>
    <row r="42839" spans="1:11" x14ac:dyDescent="0.25">
      <c r="A42839" s="10" t="s">
        <v>21</v>
      </c>
      <c r="B42839" t="s">
        <v>22</v>
      </c>
      <c r="C42839">
        <v>2021</v>
      </c>
      <c r="D42839">
        <v>1</v>
      </c>
      <c r="E42839">
        <v>62541</v>
      </c>
      <c r="F42839">
        <v>16144</v>
      </c>
      <c r="G42839">
        <v>96</v>
      </c>
      <c r="H42839">
        <v>71351.22</v>
      </c>
      <c r="I42839">
        <v>64879.23</v>
      </c>
      <c r="J42839">
        <v>6471.99</v>
      </c>
      <c r="K42839" s="10" t="str">
        <f t="shared" si="669"/>
        <v>2021-1</v>
      </c>
    </row>
    <row r="42840" spans="1:11" x14ac:dyDescent="0.25">
      <c r="A42840" s="10" t="s">
        <v>21</v>
      </c>
      <c r="B42840" t="s">
        <v>22</v>
      </c>
      <c r="C42840">
        <v>2021</v>
      </c>
      <c r="D42840">
        <v>1</v>
      </c>
      <c r="E42840">
        <v>62542</v>
      </c>
      <c r="F42840">
        <v>0</v>
      </c>
      <c r="G42840">
        <v>0</v>
      </c>
      <c r="H42840">
        <v>0</v>
      </c>
      <c r="I42840">
        <v>0</v>
      </c>
      <c r="J42840">
        <v>0</v>
      </c>
      <c r="K42840" s="10" t="str">
        <f t="shared" si="669"/>
        <v>2021-1</v>
      </c>
    </row>
    <row r="42841" spans="1:11" x14ac:dyDescent="0.25">
      <c r="A42841" s="10" t="s">
        <v>21</v>
      </c>
      <c r="B42841" t="s">
        <v>22</v>
      </c>
      <c r="C42841">
        <v>2021</v>
      </c>
      <c r="D42841">
        <v>1</v>
      </c>
      <c r="E42841">
        <v>62559</v>
      </c>
      <c r="F42841">
        <v>1210255.844</v>
      </c>
      <c r="G42841">
        <v>8990</v>
      </c>
      <c r="H42841">
        <v>460022.84</v>
      </c>
      <c r="I42841">
        <v>451054.54</v>
      </c>
      <c r="J42841">
        <v>8968.2999999999993</v>
      </c>
      <c r="K42841" s="10" t="str">
        <f t="shared" si="669"/>
        <v>2021-1</v>
      </c>
    </row>
    <row r="42842" spans="1:11" x14ac:dyDescent="0.25">
      <c r="A42842" s="10" t="s">
        <v>21</v>
      </c>
      <c r="B42842" t="s">
        <v>22</v>
      </c>
      <c r="C42842">
        <v>2021</v>
      </c>
      <c r="D42842">
        <v>1</v>
      </c>
      <c r="E42842">
        <v>62584</v>
      </c>
      <c r="F42842">
        <v>0</v>
      </c>
      <c r="G42842">
        <v>0</v>
      </c>
      <c r="H42842">
        <v>0</v>
      </c>
      <c r="I42842">
        <v>0</v>
      </c>
      <c r="J42842">
        <v>0</v>
      </c>
      <c r="K42842" s="10" t="str">
        <f t="shared" si="669"/>
        <v>2021-1</v>
      </c>
    </row>
    <row r="42843" spans="1:11" x14ac:dyDescent="0.25">
      <c r="A42843" s="10" t="s">
        <v>21</v>
      </c>
      <c r="B42843" t="s">
        <v>22</v>
      </c>
      <c r="C42843">
        <v>2021</v>
      </c>
      <c r="D42843">
        <v>1</v>
      </c>
      <c r="E42843">
        <v>62756</v>
      </c>
      <c r="F42843">
        <v>1533932.5220000001</v>
      </c>
      <c r="G42843">
        <v>25967</v>
      </c>
      <c r="H42843">
        <v>430975.91</v>
      </c>
      <c r="I42843">
        <v>429753.24</v>
      </c>
      <c r="J42843">
        <v>1222.67</v>
      </c>
      <c r="K42843" s="10" t="str">
        <f t="shared" si="669"/>
        <v>2021-1</v>
      </c>
    </row>
    <row r="42844" spans="1:11" x14ac:dyDescent="0.25">
      <c r="A42844" s="10" t="s">
        <v>21</v>
      </c>
      <c r="B42844" t="s">
        <v>22</v>
      </c>
      <c r="C42844">
        <v>2021</v>
      </c>
      <c r="D42844">
        <v>1</v>
      </c>
      <c r="E42844">
        <v>62856</v>
      </c>
      <c r="F42844">
        <v>381300</v>
      </c>
      <c r="G42844">
        <v>2441</v>
      </c>
      <c r="H42844">
        <v>4436274.8</v>
      </c>
      <c r="I42844">
        <v>4291706.83</v>
      </c>
      <c r="J42844">
        <v>144567.97</v>
      </c>
      <c r="K42844" s="10" t="str">
        <f t="shared" si="669"/>
        <v>2021-1</v>
      </c>
    </row>
    <row r="42845" spans="1:11" x14ac:dyDescent="0.25">
      <c r="A42845" s="10" t="s">
        <v>21</v>
      </c>
      <c r="B42845" t="s">
        <v>22</v>
      </c>
      <c r="C42845">
        <v>2021</v>
      </c>
      <c r="D42845">
        <v>1</v>
      </c>
      <c r="E42845">
        <v>62935</v>
      </c>
      <c r="F42845">
        <v>192.166</v>
      </c>
      <c r="G42845">
        <v>193</v>
      </c>
      <c r="H42845">
        <v>141812.63</v>
      </c>
      <c r="I42845">
        <v>110741.03</v>
      </c>
      <c r="J42845">
        <v>31071.599999999999</v>
      </c>
      <c r="K42845" s="10" t="str">
        <f t="shared" si="669"/>
        <v>2021-1</v>
      </c>
    </row>
    <row r="42846" spans="1:11" x14ac:dyDescent="0.25">
      <c r="A42846" s="10" t="s">
        <v>21</v>
      </c>
      <c r="B42846" t="s">
        <v>22</v>
      </c>
      <c r="C42846">
        <v>2021</v>
      </c>
      <c r="D42846">
        <v>1</v>
      </c>
      <c r="E42846">
        <v>63004</v>
      </c>
      <c r="F42846">
        <v>405</v>
      </c>
      <c r="G42846">
        <v>56</v>
      </c>
      <c r="H42846">
        <v>3136343.27</v>
      </c>
      <c r="I42846">
        <v>3136343.27</v>
      </c>
      <c r="J42846">
        <v>0</v>
      </c>
      <c r="K42846" s="10" t="str">
        <f t="shared" si="669"/>
        <v>2021-1</v>
      </c>
    </row>
    <row r="42847" spans="1:11" x14ac:dyDescent="0.25">
      <c r="A42847" s="10" t="s">
        <v>21</v>
      </c>
      <c r="B42847" t="s">
        <v>22</v>
      </c>
      <c r="C42847">
        <v>2021</v>
      </c>
      <c r="D42847">
        <v>1</v>
      </c>
      <c r="E42847">
        <v>63010</v>
      </c>
      <c r="F42847">
        <v>0</v>
      </c>
      <c r="G42847">
        <v>0</v>
      </c>
      <c r="H42847">
        <v>0</v>
      </c>
      <c r="I42847">
        <v>0</v>
      </c>
      <c r="J42847">
        <v>0</v>
      </c>
      <c r="K42847" s="10" t="str">
        <f t="shared" si="669"/>
        <v>2021-1</v>
      </c>
    </row>
    <row r="42848" spans="1:11" x14ac:dyDescent="0.25">
      <c r="A42848" s="10" t="s">
        <v>21</v>
      </c>
      <c r="B42848" t="s">
        <v>22</v>
      </c>
      <c r="C42848">
        <v>2021</v>
      </c>
      <c r="D42848">
        <v>1</v>
      </c>
      <c r="E42848">
        <v>63020</v>
      </c>
      <c r="F42848">
        <v>1558.279</v>
      </c>
      <c r="G42848">
        <v>639</v>
      </c>
      <c r="H42848">
        <v>1317964.5900000001</v>
      </c>
      <c r="I42848">
        <v>1162151.73</v>
      </c>
      <c r="J42848">
        <v>155812.85999999999</v>
      </c>
      <c r="K42848" s="10" t="str">
        <f t="shared" si="669"/>
        <v>2021-1</v>
      </c>
    </row>
    <row r="42849" spans="1:11" x14ac:dyDescent="0.25">
      <c r="A42849" s="10" t="s">
        <v>21</v>
      </c>
      <c r="B42849" t="s">
        <v>22</v>
      </c>
      <c r="C42849">
        <v>2021</v>
      </c>
      <c r="D42849">
        <v>1</v>
      </c>
      <c r="E42849">
        <v>63044</v>
      </c>
      <c r="F42849">
        <v>21819</v>
      </c>
      <c r="G42849">
        <v>715</v>
      </c>
      <c r="H42849">
        <v>2485.4299999999998</v>
      </c>
      <c r="I42849">
        <v>2485.4299999999998</v>
      </c>
      <c r="J42849">
        <v>0</v>
      </c>
      <c r="K42849" s="10" t="str">
        <f t="shared" si="669"/>
        <v>2021-1</v>
      </c>
    </row>
    <row r="42850" spans="1:11" x14ac:dyDescent="0.25">
      <c r="A42850" s="10" t="s">
        <v>21</v>
      </c>
      <c r="B42850" t="s">
        <v>22</v>
      </c>
      <c r="C42850">
        <v>2021</v>
      </c>
      <c r="D42850">
        <v>1</v>
      </c>
      <c r="E42850">
        <v>63090</v>
      </c>
      <c r="F42850">
        <v>249</v>
      </c>
      <c r="G42850">
        <v>29</v>
      </c>
      <c r="H42850">
        <v>29847.68</v>
      </c>
      <c r="I42850">
        <v>29847.68</v>
      </c>
      <c r="J42850">
        <v>0</v>
      </c>
      <c r="K42850" s="10" t="str">
        <f t="shared" si="669"/>
        <v>2021-1</v>
      </c>
    </row>
    <row r="42851" spans="1:11" x14ac:dyDescent="0.25">
      <c r="A42851" s="10" t="s">
        <v>21</v>
      </c>
      <c r="B42851" t="s">
        <v>22</v>
      </c>
      <c r="C42851">
        <v>2021</v>
      </c>
      <c r="D42851">
        <v>1</v>
      </c>
      <c r="E42851">
        <v>63304</v>
      </c>
      <c r="F42851">
        <v>1026215</v>
      </c>
      <c r="G42851">
        <v>25375</v>
      </c>
      <c r="H42851">
        <v>234974.63</v>
      </c>
      <c r="I42851">
        <v>234451.08</v>
      </c>
      <c r="J42851">
        <v>523.54999999999995</v>
      </c>
      <c r="K42851" s="10" t="str">
        <f t="shared" si="669"/>
        <v>2021-1</v>
      </c>
    </row>
    <row r="42852" spans="1:11" x14ac:dyDescent="0.25">
      <c r="A42852" s="10" t="s">
        <v>21</v>
      </c>
      <c r="B42852" t="s">
        <v>22</v>
      </c>
      <c r="C42852">
        <v>2021</v>
      </c>
      <c r="D42852">
        <v>1</v>
      </c>
      <c r="E42852">
        <v>63323</v>
      </c>
      <c r="F42852">
        <v>1103286.3600000001</v>
      </c>
      <c r="G42852">
        <v>30532</v>
      </c>
      <c r="H42852">
        <v>2217790.63</v>
      </c>
      <c r="I42852">
        <v>2133623.9700000002</v>
      </c>
      <c r="J42852">
        <v>84166.66</v>
      </c>
      <c r="K42852" s="10" t="str">
        <f t="shared" si="669"/>
        <v>2021-1</v>
      </c>
    </row>
    <row r="42853" spans="1:11" x14ac:dyDescent="0.25">
      <c r="A42853" s="10" t="s">
        <v>21</v>
      </c>
      <c r="B42853" t="s">
        <v>22</v>
      </c>
      <c r="C42853">
        <v>2021</v>
      </c>
      <c r="D42853">
        <v>1</v>
      </c>
      <c r="E42853">
        <v>63402</v>
      </c>
      <c r="F42853">
        <v>520652</v>
      </c>
      <c r="G42853">
        <v>15438</v>
      </c>
      <c r="H42853">
        <v>20624872.239999998</v>
      </c>
      <c r="I42853">
        <v>20289982.530000001</v>
      </c>
      <c r="J42853">
        <v>334889.71000000002</v>
      </c>
      <c r="K42853" s="10" t="str">
        <f t="shared" si="669"/>
        <v>2021-1</v>
      </c>
    </row>
    <row r="42854" spans="1:11" x14ac:dyDescent="0.25">
      <c r="A42854" s="10" t="s">
        <v>21</v>
      </c>
      <c r="B42854" t="s">
        <v>22</v>
      </c>
      <c r="C42854">
        <v>2021</v>
      </c>
      <c r="D42854">
        <v>1</v>
      </c>
      <c r="E42854">
        <v>63459</v>
      </c>
      <c r="F42854">
        <v>4023.6350000000002</v>
      </c>
      <c r="G42854">
        <v>151</v>
      </c>
      <c r="H42854">
        <v>453980.46</v>
      </c>
      <c r="I42854">
        <v>428504.07</v>
      </c>
      <c r="J42854">
        <v>25476.39</v>
      </c>
      <c r="K42854" s="10" t="str">
        <f t="shared" si="669"/>
        <v>2021-1</v>
      </c>
    </row>
    <row r="42855" spans="1:11" x14ac:dyDescent="0.25">
      <c r="A42855" s="10" t="s">
        <v>21</v>
      </c>
      <c r="B42855" t="s">
        <v>22</v>
      </c>
      <c r="C42855">
        <v>2021</v>
      </c>
      <c r="D42855">
        <v>1</v>
      </c>
      <c r="E42855">
        <v>63481</v>
      </c>
      <c r="F42855">
        <v>745</v>
      </c>
      <c r="G42855">
        <v>34</v>
      </c>
      <c r="H42855">
        <v>12311.32</v>
      </c>
      <c r="I42855">
        <v>12311.32</v>
      </c>
      <c r="J42855">
        <v>0</v>
      </c>
      <c r="K42855" s="10" t="str">
        <f t="shared" si="669"/>
        <v>2021-1</v>
      </c>
    </row>
    <row r="42856" spans="1:11" x14ac:dyDescent="0.25">
      <c r="A42856" s="10" t="s">
        <v>21</v>
      </c>
      <c r="B42856" t="s">
        <v>22</v>
      </c>
      <c r="C42856">
        <v>2021</v>
      </c>
      <c r="D42856">
        <v>1</v>
      </c>
      <c r="E42856">
        <v>63646</v>
      </c>
      <c r="F42856">
        <v>41868.673999999999</v>
      </c>
      <c r="G42856">
        <v>334</v>
      </c>
      <c r="H42856">
        <v>3622.4</v>
      </c>
      <c r="I42856">
        <v>3622.39</v>
      </c>
      <c r="J42856">
        <v>0.01</v>
      </c>
      <c r="K42856" s="10" t="str">
        <f t="shared" si="669"/>
        <v>2021-1</v>
      </c>
    </row>
    <row r="42857" spans="1:11" x14ac:dyDescent="0.25">
      <c r="A42857" s="10" t="s">
        <v>21</v>
      </c>
      <c r="B42857" t="s">
        <v>22</v>
      </c>
      <c r="C42857">
        <v>2021</v>
      </c>
      <c r="D42857">
        <v>1</v>
      </c>
      <c r="E42857">
        <v>63653</v>
      </c>
      <c r="F42857">
        <v>0</v>
      </c>
      <c r="G42857">
        <v>0</v>
      </c>
      <c r="H42857">
        <v>0</v>
      </c>
      <c r="I42857">
        <v>0</v>
      </c>
      <c r="J42857">
        <v>0</v>
      </c>
      <c r="K42857" s="10" t="str">
        <f t="shared" si="669"/>
        <v>2021-1</v>
      </c>
    </row>
    <row r="42858" spans="1:11" x14ac:dyDescent="0.25">
      <c r="A42858" s="10" t="s">
        <v>21</v>
      </c>
      <c r="B42858" t="s">
        <v>22</v>
      </c>
      <c r="C42858">
        <v>2021</v>
      </c>
      <c r="D42858">
        <v>1</v>
      </c>
      <c r="E42858">
        <v>63704</v>
      </c>
      <c r="F42858">
        <v>0</v>
      </c>
      <c r="G42858">
        <v>0</v>
      </c>
      <c r="H42858">
        <v>0</v>
      </c>
      <c r="I42858">
        <v>0</v>
      </c>
      <c r="J42858">
        <v>0</v>
      </c>
      <c r="K42858" s="10" t="str">
        <f t="shared" si="669"/>
        <v>2021-1</v>
      </c>
    </row>
    <row r="42859" spans="1:11" x14ac:dyDescent="0.25">
      <c r="A42859" s="10" t="s">
        <v>21</v>
      </c>
      <c r="B42859" t="s">
        <v>22</v>
      </c>
      <c r="C42859">
        <v>2021</v>
      </c>
      <c r="D42859">
        <v>1</v>
      </c>
      <c r="E42859">
        <v>63739</v>
      </c>
      <c r="F42859">
        <v>10317</v>
      </c>
      <c r="G42859">
        <v>52</v>
      </c>
      <c r="H42859">
        <v>1124.95</v>
      </c>
      <c r="I42859">
        <v>1124.95</v>
      </c>
      <c r="J42859">
        <v>0</v>
      </c>
      <c r="K42859" s="10" t="str">
        <f t="shared" si="669"/>
        <v>2021-1</v>
      </c>
    </row>
    <row r="42860" spans="1:11" x14ac:dyDescent="0.25">
      <c r="A42860" s="10" t="s">
        <v>21</v>
      </c>
      <c r="B42860" t="s">
        <v>22</v>
      </c>
      <c r="C42860">
        <v>2021</v>
      </c>
      <c r="D42860">
        <v>1</v>
      </c>
      <c r="E42860">
        <v>63801</v>
      </c>
      <c r="F42860">
        <v>0</v>
      </c>
      <c r="G42860">
        <v>0</v>
      </c>
      <c r="H42860">
        <v>0</v>
      </c>
      <c r="I42860">
        <v>0</v>
      </c>
      <c r="J42860">
        <v>0</v>
      </c>
      <c r="K42860" s="10" t="str">
        <f t="shared" si="669"/>
        <v>2021-1</v>
      </c>
    </row>
    <row r="42861" spans="1:11" x14ac:dyDescent="0.25">
      <c r="A42861" s="10" t="s">
        <v>21</v>
      </c>
      <c r="B42861" t="s">
        <v>22</v>
      </c>
      <c r="C42861">
        <v>2021</v>
      </c>
      <c r="D42861">
        <v>1</v>
      </c>
      <c r="E42861">
        <v>63824</v>
      </c>
      <c r="F42861">
        <v>23448</v>
      </c>
      <c r="G42861">
        <v>592</v>
      </c>
      <c r="H42861">
        <v>11289.49</v>
      </c>
      <c r="I42861">
        <v>11289.47</v>
      </c>
      <c r="J42861">
        <v>0.02</v>
      </c>
      <c r="K42861" s="10" t="str">
        <f t="shared" si="669"/>
        <v>2021-1</v>
      </c>
    </row>
    <row r="42862" spans="1:11" x14ac:dyDescent="0.25">
      <c r="A42862" s="10" t="s">
        <v>21</v>
      </c>
      <c r="B42862" t="s">
        <v>22</v>
      </c>
      <c r="C42862">
        <v>2021</v>
      </c>
      <c r="D42862">
        <v>1</v>
      </c>
      <c r="E42862">
        <v>63833</v>
      </c>
      <c r="F42862">
        <v>866893</v>
      </c>
      <c r="G42862">
        <v>79</v>
      </c>
      <c r="H42862">
        <v>951901.13</v>
      </c>
      <c r="I42862">
        <v>951901.13</v>
      </c>
      <c r="J42862">
        <v>0</v>
      </c>
      <c r="K42862" s="10" t="str">
        <f t="shared" si="669"/>
        <v>2021-1</v>
      </c>
    </row>
    <row r="42863" spans="1:11" x14ac:dyDescent="0.25">
      <c r="A42863" s="10" t="s">
        <v>21</v>
      </c>
      <c r="B42863" t="s">
        <v>22</v>
      </c>
      <c r="C42863">
        <v>2021</v>
      </c>
      <c r="D42863">
        <v>1</v>
      </c>
      <c r="E42863">
        <v>63868</v>
      </c>
      <c r="F42863">
        <v>562</v>
      </c>
      <c r="G42863">
        <v>19</v>
      </c>
      <c r="H42863">
        <v>21.43</v>
      </c>
      <c r="I42863">
        <v>21.43</v>
      </c>
      <c r="J42863">
        <v>0</v>
      </c>
      <c r="K42863" s="10" t="str">
        <f t="shared" si="669"/>
        <v>2021-1</v>
      </c>
    </row>
    <row r="42864" spans="1:11" x14ac:dyDescent="0.25">
      <c r="A42864" s="10" t="s">
        <v>21</v>
      </c>
      <c r="B42864" t="s">
        <v>22</v>
      </c>
      <c r="C42864">
        <v>2021</v>
      </c>
      <c r="D42864">
        <v>1</v>
      </c>
      <c r="E42864">
        <v>64011</v>
      </c>
      <c r="F42864">
        <v>3114.02</v>
      </c>
      <c r="G42864">
        <v>748</v>
      </c>
      <c r="H42864">
        <v>2234091.06</v>
      </c>
      <c r="I42864">
        <v>2219476.69</v>
      </c>
      <c r="J42864">
        <v>14614.37</v>
      </c>
      <c r="K42864" s="10" t="str">
        <f t="shared" si="669"/>
        <v>2021-1</v>
      </c>
    </row>
    <row r="42865" spans="1:11" x14ac:dyDescent="0.25">
      <c r="A42865" s="10" t="s">
        <v>21</v>
      </c>
      <c r="B42865" t="s">
        <v>22</v>
      </c>
      <c r="C42865">
        <v>2021</v>
      </c>
      <c r="D42865">
        <v>1</v>
      </c>
      <c r="E42865">
        <v>64125</v>
      </c>
      <c r="F42865">
        <v>0</v>
      </c>
      <c r="G42865">
        <v>0</v>
      </c>
      <c r="H42865">
        <v>0</v>
      </c>
      <c r="I42865">
        <v>0</v>
      </c>
      <c r="J42865">
        <v>0</v>
      </c>
      <c r="K42865" s="10" t="str">
        <f t="shared" si="669"/>
        <v>2021-1</v>
      </c>
    </row>
    <row r="42866" spans="1:11" x14ac:dyDescent="0.25">
      <c r="A42866" s="10" t="s">
        <v>21</v>
      </c>
      <c r="B42866" t="s">
        <v>22</v>
      </c>
      <c r="C42866">
        <v>2021</v>
      </c>
      <c r="D42866">
        <v>1</v>
      </c>
      <c r="E42866">
        <v>64193</v>
      </c>
      <c r="F42866">
        <v>0</v>
      </c>
      <c r="G42866">
        <v>0</v>
      </c>
      <c r="H42866">
        <v>0</v>
      </c>
      <c r="I42866">
        <v>0</v>
      </c>
      <c r="J42866">
        <v>0</v>
      </c>
      <c r="K42866" s="10" t="str">
        <f t="shared" si="669"/>
        <v>2021-1</v>
      </c>
    </row>
    <row r="42867" spans="1:11" x14ac:dyDescent="0.25">
      <c r="A42867" s="10" t="s">
        <v>21</v>
      </c>
      <c r="B42867" t="s">
        <v>22</v>
      </c>
      <c r="C42867">
        <v>2021</v>
      </c>
      <c r="D42867">
        <v>1</v>
      </c>
      <c r="E42867">
        <v>64208</v>
      </c>
      <c r="F42867">
        <v>16500</v>
      </c>
      <c r="G42867">
        <v>25</v>
      </c>
      <c r="H42867">
        <v>271491.26</v>
      </c>
      <c r="I42867">
        <v>270314.37</v>
      </c>
      <c r="J42867">
        <v>1176.8900000000001</v>
      </c>
      <c r="K42867" s="10" t="str">
        <f t="shared" si="669"/>
        <v>2021-1</v>
      </c>
    </row>
    <row r="42868" spans="1:11" x14ac:dyDescent="0.25">
      <c r="A42868" s="10" t="s">
        <v>21</v>
      </c>
      <c r="B42868" t="s">
        <v>22</v>
      </c>
      <c r="C42868">
        <v>2021</v>
      </c>
      <c r="D42868">
        <v>1</v>
      </c>
      <c r="E42868">
        <v>64370</v>
      </c>
      <c r="F42868">
        <v>494.98200000000003</v>
      </c>
      <c r="G42868">
        <v>349</v>
      </c>
      <c r="H42868">
        <v>247955.79</v>
      </c>
      <c r="I42868">
        <v>243670.15</v>
      </c>
      <c r="J42868">
        <v>4285.6400000000003</v>
      </c>
      <c r="K42868" s="10" t="str">
        <f t="shared" si="669"/>
        <v>2021-1</v>
      </c>
    </row>
    <row r="42869" spans="1:11" x14ac:dyDescent="0.25">
      <c r="A42869" s="10" t="s">
        <v>21</v>
      </c>
      <c r="B42869" t="s">
        <v>22</v>
      </c>
      <c r="C42869">
        <v>2021</v>
      </c>
      <c r="D42869">
        <v>1</v>
      </c>
      <c r="E42869">
        <v>64376</v>
      </c>
      <c r="F42869">
        <v>0</v>
      </c>
      <c r="G42869">
        <v>0</v>
      </c>
      <c r="H42869">
        <v>0</v>
      </c>
      <c r="I42869">
        <v>0</v>
      </c>
      <c r="J42869">
        <v>0</v>
      </c>
      <c r="K42869" s="10" t="str">
        <f t="shared" si="669"/>
        <v>2021-1</v>
      </c>
    </row>
    <row r="42870" spans="1:11" x14ac:dyDescent="0.25">
      <c r="A42870" s="10" t="s">
        <v>21</v>
      </c>
      <c r="B42870" t="s">
        <v>22</v>
      </c>
      <c r="C42870">
        <v>2021</v>
      </c>
      <c r="D42870">
        <v>1</v>
      </c>
      <c r="E42870">
        <v>64380</v>
      </c>
      <c r="F42870">
        <v>4956069.5010000002</v>
      </c>
      <c r="G42870">
        <v>90668</v>
      </c>
      <c r="H42870">
        <v>921636.89</v>
      </c>
      <c r="I42870">
        <v>913399.39</v>
      </c>
      <c r="J42870">
        <v>8237.5</v>
      </c>
      <c r="K42870" s="10" t="str">
        <f t="shared" si="669"/>
        <v>2021-1</v>
      </c>
    </row>
    <row r="42871" spans="1:11" x14ac:dyDescent="0.25">
      <c r="A42871" s="10" t="s">
        <v>21</v>
      </c>
      <c r="B42871" t="s">
        <v>22</v>
      </c>
      <c r="C42871">
        <v>2021</v>
      </c>
      <c r="D42871">
        <v>1</v>
      </c>
      <c r="E42871">
        <v>64406</v>
      </c>
      <c r="F42871">
        <v>18343</v>
      </c>
      <c r="G42871">
        <v>456</v>
      </c>
      <c r="H42871">
        <v>7827069.0099999998</v>
      </c>
      <c r="I42871">
        <v>7635733.7300000004</v>
      </c>
      <c r="J42871">
        <v>191335.28</v>
      </c>
      <c r="K42871" s="10" t="str">
        <f t="shared" si="669"/>
        <v>2021-1</v>
      </c>
    </row>
    <row r="42872" spans="1:11" x14ac:dyDescent="0.25">
      <c r="A42872" s="10" t="s">
        <v>21</v>
      </c>
      <c r="B42872" t="s">
        <v>22</v>
      </c>
      <c r="C42872">
        <v>2021</v>
      </c>
      <c r="D42872">
        <v>1</v>
      </c>
      <c r="E42872">
        <v>64597</v>
      </c>
      <c r="F42872">
        <v>20825</v>
      </c>
      <c r="G42872">
        <v>475</v>
      </c>
      <c r="H42872">
        <v>446056.92</v>
      </c>
      <c r="I42872">
        <v>444420.95</v>
      </c>
      <c r="J42872">
        <v>1635.97</v>
      </c>
      <c r="K42872" s="10" t="str">
        <f t="shared" si="669"/>
        <v>2021-1</v>
      </c>
    </row>
    <row r="42873" spans="1:11" x14ac:dyDescent="0.25">
      <c r="A42873" s="10" t="s">
        <v>21</v>
      </c>
      <c r="B42873" t="s">
        <v>22</v>
      </c>
      <c r="C42873">
        <v>2021</v>
      </c>
      <c r="D42873">
        <v>1</v>
      </c>
      <c r="E42873">
        <v>64661</v>
      </c>
      <c r="F42873">
        <v>1920</v>
      </c>
      <c r="G42873">
        <v>64</v>
      </c>
      <c r="H42873">
        <v>9261.1299999999992</v>
      </c>
      <c r="I42873">
        <v>9261.1299999999992</v>
      </c>
      <c r="J42873">
        <v>0</v>
      </c>
      <c r="K42873" s="10" t="str">
        <f t="shared" si="669"/>
        <v>2021-1</v>
      </c>
    </row>
    <row r="42874" spans="1:11" x14ac:dyDescent="0.25">
      <c r="A42874" s="10" t="s">
        <v>21</v>
      </c>
      <c r="B42874" t="s">
        <v>22</v>
      </c>
      <c r="C42874">
        <v>2021</v>
      </c>
      <c r="D42874">
        <v>1</v>
      </c>
      <c r="E42874">
        <v>64679</v>
      </c>
      <c r="F42874">
        <v>82425.850000000006</v>
      </c>
      <c r="G42874">
        <v>1800</v>
      </c>
      <c r="H42874">
        <v>43917.09</v>
      </c>
      <c r="I42874">
        <v>43121.58</v>
      </c>
      <c r="J42874">
        <v>795.51</v>
      </c>
      <c r="K42874" s="10" t="str">
        <f t="shared" si="669"/>
        <v>2021-1</v>
      </c>
    </row>
    <row r="42875" spans="1:11" x14ac:dyDescent="0.25">
      <c r="A42875" s="10" t="s">
        <v>21</v>
      </c>
      <c r="B42875" t="s">
        <v>22</v>
      </c>
      <c r="C42875">
        <v>2021</v>
      </c>
      <c r="D42875">
        <v>1</v>
      </c>
      <c r="E42875">
        <v>64720</v>
      </c>
      <c r="F42875">
        <v>1166</v>
      </c>
      <c r="G42875">
        <v>22</v>
      </c>
      <c r="H42875">
        <v>513.05999999999995</v>
      </c>
      <c r="I42875">
        <v>513.05999999999995</v>
      </c>
      <c r="J42875">
        <v>0</v>
      </c>
      <c r="K42875" s="10" t="str">
        <f t="shared" ref="K42875:K42938" si="670">CONCATENATE(C42875,"-",D42875)</f>
        <v>2021-1</v>
      </c>
    </row>
    <row r="42876" spans="1:11" x14ac:dyDescent="0.25">
      <c r="A42876" s="10" t="s">
        <v>21</v>
      </c>
      <c r="B42876" t="s">
        <v>22</v>
      </c>
      <c r="C42876">
        <v>2021</v>
      </c>
      <c r="D42876">
        <v>1</v>
      </c>
      <c r="E42876">
        <v>64764</v>
      </c>
      <c r="F42876">
        <v>134260.99900000001</v>
      </c>
      <c r="G42876">
        <v>4211</v>
      </c>
      <c r="H42876">
        <v>2827326.69</v>
      </c>
      <c r="I42876">
        <v>2818441.12</v>
      </c>
      <c r="J42876">
        <v>8885.57</v>
      </c>
      <c r="K42876" s="10" t="str">
        <f t="shared" si="670"/>
        <v>2021-1</v>
      </c>
    </row>
    <row r="42877" spans="1:11" x14ac:dyDescent="0.25">
      <c r="A42877" s="10" t="s">
        <v>21</v>
      </c>
      <c r="B42877" t="s">
        <v>22</v>
      </c>
      <c r="C42877">
        <v>2021</v>
      </c>
      <c r="D42877">
        <v>1</v>
      </c>
      <c r="E42877">
        <v>64842</v>
      </c>
      <c r="F42877">
        <v>1380</v>
      </c>
      <c r="G42877">
        <v>23</v>
      </c>
      <c r="H42877">
        <v>332243.38</v>
      </c>
      <c r="I42877">
        <v>332243.38</v>
      </c>
      <c r="J42877">
        <v>0</v>
      </c>
      <c r="K42877" s="10" t="str">
        <f t="shared" si="670"/>
        <v>2021-1</v>
      </c>
    </row>
    <row r="42878" spans="1:11" x14ac:dyDescent="0.25">
      <c r="A42878" s="10" t="s">
        <v>21</v>
      </c>
      <c r="B42878" t="s">
        <v>22</v>
      </c>
      <c r="C42878">
        <v>2021</v>
      </c>
      <c r="D42878">
        <v>1</v>
      </c>
      <c r="E42878">
        <v>64896</v>
      </c>
      <c r="F42878">
        <v>9704</v>
      </c>
      <c r="G42878">
        <v>145</v>
      </c>
      <c r="H42878">
        <v>95956.49</v>
      </c>
      <c r="I42878">
        <v>95956.49</v>
      </c>
      <c r="J42878">
        <v>0</v>
      </c>
      <c r="K42878" s="10" t="str">
        <f t="shared" si="670"/>
        <v>2021-1</v>
      </c>
    </row>
    <row r="42879" spans="1:11" x14ac:dyDescent="0.25">
      <c r="A42879" s="10" t="s">
        <v>21</v>
      </c>
      <c r="B42879" t="s">
        <v>22</v>
      </c>
      <c r="C42879">
        <v>2021</v>
      </c>
      <c r="D42879">
        <v>1</v>
      </c>
      <c r="E42879">
        <v>64950</v>
      </c>
      <c r="F42879">
        <v>15439.8</v>
      </c>
      <c r="G42879">
        <v>149</v>
      </c>
      <c r="H42879">
        <v>2075.94</v>
      </c>
      <c r="I42879">
        <v>2075.94</v>
      </c>
      <c r="J42879">
        <v>0</v>
      </c>
      <c r="K42879" s="10" t="str">
        <f t="shared" si="670"/>
        <v>2021-1</v>
      </c>
    </row>
    <row r="42880" spans="1:11" x14ac:dyDescent="0.25">
      <c r="A42880" s="10" t="s">
        <v>21</v>
      </c>
      <c r="B42880" t="s">
        <v>22</v>
      </c>
      <c r="C42880">
        <v>2021</v>
      </c>
      <c r="D42880">
        <v>1</v>
      </c>
      <c r="E42880">
        <v>64980</v>
      </c>
      <c r="F42880">
        <v>2223117.04</v>
      </c>
      <c r="G42880">
        <v>26109</v>
      </c>
      <c r="H42880">
        <v>699010.91</v>
      </c>
      <c r="I42880">
        <v>695393.54</v>
      </c>
      <c r="J42880">
        <v>3617.37</v>
      </c>
      <c r="K42880" s="10" t="str">
        <f t="shared" si="670"/>
        <v>2021-1</v>
      </c>
    </row>
    <row r="42881" spans="1:11" x14ac:dyDescent="0.25">
      <c r="A42881" s="10" t="s">
        <v>21</v>
      </c>
      <c r="B42881" t="s">
        <v>22</v>
      </c>
      <c r="C42881">
        <v>2021</v>
      </c>
      <c r="D42881">
        <v>1</v>
      </c>
      <c r="E42881">
        <v>65162</v>
      </c>
      <c r="F42881">
        <v>10364786.048</v>
      </c>
      <c r="G42881">
        <v>136216</v>
      </c>
      <c r="H42881">
        <v>3033304.2</v>
      </c>
      <c r="I42881">
        <v>3014831.72</v>
      </c>
      <c r="J42881">
        <v>18472.48</v>
      </c>
      <c r="K42881" s="10" t="str">
        <f t="shared" si="670"/>
        <v>2021-1</v>
      </c>
    </row>
    <row r="42882" spans="1:11" x14ac:dyDescent="0.25">
      <c r="A42882" s="10" t="s">
        <v>21</v>
      </c>
      <c r="B42882" t="s">
        <v>22</v>
      </c>
      <c r="C42882">
        <v>2021</v>
      </c>
      <c r="D42882">
        <v>1</v>
      </c>
      <c r="E42882">
        <v>65219</v>
      </c>
      <c r="F42882">
        <v>136.75</v>
      </c>
      <c r="G42882">
        <v>11</v>
      </c>
      <c r="H42882">
        <v>961.65</v>
      </c>
      <c r="I42882">
        <v>961.65</v>
      </c>
      <c r="J42882">
        <v>0</v>
      </c>
      <c r="K42882" s="10" t="str">
        <f t="shared" si="670"/>
        <v>2021-1</v>
      </c>
    </row>
    <row r="42883" spans="1:11" x14ac:dyDescent="0.25">
      <c r="A42883" s="10" t="s">
        <v>21</v>
      </c>
      <c r="B42883" t="s">
        <v>22</v>
      </c>
      <c r="C42883">
        <v>2021</v>
      </c>
      <c r="D42883">
        <v>1</v>
      </c>
      <c r="E42883">
        <v>65293</v>
      </c>
      <c r="F42883">
        <v>0</v>
      </c>
      <c r="G42883">
        <v>0</v>
      </c>
      <c r="H42883">
        <v>0</v>
      </c>
      <c r="I42883">
        <v>0</v>
      </c>
      <c r="J42883">
        <v>0</v>
      </c>
      <c r="K42883" s="10" t="str">
        <f t="shared" si="670"/>
        <v>2021-1</v>
      </c>
    </row>
    <row r="42884" spans="1:11" x14ac:dyDescent="0.25">
      <c r="A42884" s="10" t="s">
        <v>21</v>
      </c>
      <c r="B42884" t="s">
        <v>22</v>
      </c>
      <c r="C42884">
        <v>2021</v>
      </c>
      <c r="D42884">
        <v>1</v>
      </c>
      <c r="E42884">
        <v>65597</v>
      </c>
      <c r="F42884">
        <v>1265.01</v>
      </c>
      <c r="G42884">
        <v>42</v>
      </c>
      <c r="H42884">
        <v>94821.35</v>
      </c>
      <c r="I42884">
        <v>94821.35</v>
      </c>
      <c r="J42884">
        <v>0</v>
      </c>
      <c r="K42884" s="10" t="str">
        <f t="shared" si="670"/>
        <v>2021-1</v>
      </c>
    </row>
    <row r="42885" spans="1:11" x14ac:dyDescent="0.25">
      <c r="A42885" s="10" t="s">
        <v>21</v>
      </c>
      <c r="B42885" t="s">
        <v>22</v>
      </c>
      <c r="C42885">
        <v>2021</v>
      </c>
      <c r="D42885">
        <v>1</v>
      </c>
      <c r="E42885">
        <v>65628</v>
      </c>
      <c r="F42885">
        <v>5100</v>
      </c>
      <c r="G42885">
        <v>25</v>
      </c>
      <c r="H42885">
        <v>3679.4</v>
      </c>
      <c r="I42885">
        <v>3679.4</v>
      </c>
      <c r="J42885">
        <v>0</v>
      </c>
      <c r="K42885" s="10" t="str">
        <f t="shared" si="670"/>
        <v>2021-1</v>
      </c>
    </row>
    <row r="42886" spans="1:11" x14ac:dyDescent="0.25">
      <c r="A42886" s="10" t="s">
        <v>21</v>
      </c>
      <c r="B42886" t="s">
        <v>22</v>
      </c>
      <c r="C42886">
        <v>2021</v>
      </c>
      <c r="D42886">
        <v>1</v>
      </c>
      <c r="E42886">
        <v>65649</v>
      </c>
      <c r="F42886">
        <v>204670.07999999999</v>
      </c>
      <c r="G42886">
        <v>2671</v>
      </c>
      <c r="H42886">
        <v>3269133.2</v>
      </c>
      <c r="I42886">
        <v>3256638.25</v>
      </c>
      <c r="J42886">
        <v>12494.95</v>
      </c>
      <c r="K42886" s="10" t="str">
        <f t="shared" si="670"/>
        <v>2021-1</v>
      </c>
    </row>
    <row r="42887" spans="1:11" x14ac:dyDescent="0.25">
      <c r="A42887" s="10" t="s">
        <v>21</v>
      </c>
      <c r="B42887" t="s">
        <v>22</v>
      </c>
      <c r="C42887">
        <v>2021</v>
      </c>
      <c r="D42887">
        <v>1</v>
      </c>
      <c r="E42887">
        <v>65757</v>
      </c>
      <c r="F42887">
        <v>2113.5030000000002</v>
      </c>
      <c r="G42887">
        <v>815</v>
      </c>
      <c r="H42887">
        <v>1861639.47</v>
      </c>
      <c r="I42887">
        <v>1858223.8</v>
      </c>
      <c r="J42887">
        <v>3415.67</v>
      </c>
      <c r="K42887" s="10" t="str">
        <f t="shared" si="670"/>
        <v>2021-1</v>
      </c>
    </row>
    <row r="42888" spans="1:11" x14ac:dyDescent="0.25">
      <c r="A42888" s="10" t="s">
        <v>21</v>
      </c>
      <c r="B42888" t="s">
        <v>22</v>
      </c>
      <c r="C42888">
        <v>2021</v>
      </c>
      <c r="D42888">
        <v>1</v>
      </c>
      <c r="E42888">
        <v>65862</v>
      </c>
      <c r="F42888">
        <v>17972220.134</v>
      </c>
      <c r="G42888">
        <v>355016</v>
      </c>
      <c r="H42888">
        <v>3456643.3</v>
      </c>
      <c r="I42888">
        <v>3437903.55</v>
      </c>
      <c r="J42888">
        <v>18739.75</v>
      </c>
      <c r="K42888" s="10" t="str">
        <f t="shared" si="670"/>
        <v>2021-1</v>
      </c>
    </row>
    <row r="42889" spans="1:11" x14ac:dyDescent="0.25">
      <c r="A42889" s="10" t="s">
        <v>21</v>
      </c>
      <c r="B42889" t="s">
        <v>22</v>
      </c>
      <c r="C42889">
        <v>2021</v>
      </c>
      <c r="D42889">
        <v>1</v>
      </c>
      <c r="E42889">
        <v>66215</v>
      </c>
      <c r="F42889">
        <v>9721.9989999999998</v>
      </c>
      <c r="G42889">
        <v>250</v>
      </c>
      <c r="H42889">
        <v>2361578.4300000002</v>
      </c>
      <c r="I42889">
        <v>2354481.54</v>
      </c>
      <c r="J42889">
        <v>7096.89</v>
      </c>
      <c r="K42889" s="10" t="str">
        <f t="shared" si="670"/>
        <v>2021-1</v>
      </c>
    </row>
    <row r="42890" spans="1:11" x14ac:dyDescent="0.25">
      <c r="A42890" s="10" t="s">
        <v>21</v>
      </c>
      <c r="B42890" t="s">
        <v>22</v>
      </c>
      <c r="C42890">
        <v>2021</v>
      </c>
      <c r="D42890">
        <v>1</v>
      </c>
      <c r="E42890">
        <v>66220</v>
      </c>
      <c r="F42890">
        <v>3400</v>
      </c>
      <c r="G42890">
        <v>17</v>
      </c>
      <c r="H42890">
        <v>1193.54</v>
      </c>
      <c r="I42890">
        <v>1106.68</v>
      </c>
      <c r="J42890">
        <v>86.86</v>
      </c>
      <c r="K42890" s="10" t="str">
        <f t="shared" si="670"/>
        <v>2021-1</v>
      </c>
    </row>
    <row r="42891" spans="1:11" x14ac:dyDescent="0.25">
      <c r="A42891" s="10" t="s">
        <v>21</v>
      </c>
      <c r="B42891" t="s">
        <v>22</v>
      </c>
      <c r="C42891">
        <v>2021</v>
      </c>
      <c r="D42891">
        <v>1</v>
      </c>
      <c r="E42891">
        <v>66302</v>
      </c>
      <c r="F42891">
        <v>8118.4</v>
      </c>
      <c r="G42891">
        <v>112</v>
      </c>
      <c r="H42891">
        <v>1451855.28</v>
      </c>
      <c r="I42891">
        <v>1271966.95</v>
      </c>
      <c r="J42891">
        <v>179888.33</v>
      </c>
      <c r="K42891" s="10" t="str">
        <f t="shared" si="670"/>
        <v>2021-1</v>
      </c>
    </row>
    <row r="42892" spans="1:11" x14ac:dyDescent="0.25">
      <c r="A42892" s="10" t="s">
        <v>21</v>
      </c>
      <c r="B42892" t="s">
        <v>22</v>
      </c>
      <c r="C42892">
        <v>2021</v>
      </c>
      <c r="D42892">
        <v>1</v>
      </c>
      <c r="E42892">
        <v>66490</v>
      </c>
      <c r="F42892">
        <v>0</v>
      </c>
      <c r="G42892">
        <v>0</v>
      </c>
      <c r="H42892">
        <v>0</v>
      </c>
      <c r="I42892">
        <v>0</v>
      </c>
      <c r="J42892">
        <v>0</v>
      </c>
      <c r="K42892" s="10" t="str">
        <f t="shared" si="670"/>
        <v>2021-1</v>
      </c>
    </row>
    <row r="42893" spans="1:11" x14ac:dyDescent="0.25">
      <c r="A42893" s="10" t="s">
        <v>21</v>
      </c>
      <c r="B42893" t="s">
        <v>22</v>
      </c>
      <c r="C42893">
        <v>2021</v>
      </c>
      <c r="D42893">
        <v>1</v>
      </c>
      <c r="E42893">
        <v>66530</v>
      </c>
      <c r="F42893">
        <v>0</v>
      </c>
      <c r="G42893">
        <v>0</v>
      </c>
      <c r="H42893">
        <v>0</v>
      </c>
      <c r="I42893">
        <v>0</v>
      </c>
      <c r="J42893">
        <v>0</v>
      </c>
      <c r="K42893" s="10" t="str">
        <f t="shared" si="670"/>
        <v>2021-1</v>
      </c>
    </row>
    <row r="42894" spans="1:11" x14ac:dyDescent="0.25">
      <c r="A42894" s="10" t="s">
        <v>21</v>
      </c>
      <c r="B42894" t="s">
        <v>22</v>
      </c>
      <c r="C42894">
        <v>2021</v>
      </c>
      <c r="D42894">
        <v>1</v>
      </c>
      <c r="E42894">
        <v>66582</v>
      </c>
      <c r="F42894">
        <v>0</v>
      </c>
      <c r="G42894">
        <v>0</v>
      </c>
      <c r="H42894">
        <v>0</v>
      </c>
      <c r="I42894">
        <v>0</v>
      </c>
      <c r="J42894">
        <v>0</v>
      </c>
      <c r="K42894" s="10" t="str">
        <f t="shared" si="670"/>
        <v>2021-1</v>
      </c>
    </row>
    <row r="42895" spans="1:11" x14ac:dyDescent="0.25">
      <c r="A42895" s="10" t="s">
        <v>21</v>
      </c>
      <c r="B42895" t="s">
        <v>22</v>
      </c>
      <c r="C42895">
        <v>2021</v>
      </c>
      <c r="D42895">
        <v>1</v>
      </c>
      <c r="E42895">
        <v>66658</v>
      </c>
      <c r="F42895">
        <v>1163.1199999999999</v>
      </c>
      <c r="G42895">
        <v>49</v>
      </c>
      <c r="H42895">
        <v>283378.39</v>
      </c>
      <c r="I42895">
        <v>266029.90999999997</v>
      </c>
      <c r="J42895">
        <v>17348.48</v>
      </c>
      <c r="K42895" s="10" t="str">
        <f t="shared" si="670"/>
        <v>2021-1</v>
      </c>
    </row>
    <row r="42896" spans="1:11" x14ac:dyDescent="0.25">
      <c r="A42896" s="10" t="s">
        <v>21</v>
      </c>
      <c r="B42896" t="s">
        <v>22</v>
      </c>
      <c r="C42896">
        <v>2021</v>
      </c>
      <c r="D42896">
        <v>1</v>
      </c>
      <c r="E42896">
        <v>66685</v>
      </c>
      <c r="F42896">
        <v>121088</v>
      </c>
      <c r="G42896">
        <v>1533</v>
      </c>
      <c r="H42896">
        <v>28874.35</v>
      </c>
      <c r="I42896">
        <v>28853.32</v>
      </c>
      <c r="J42896">
        <v>21.03</v>
      </c>
      <c r="K42896" s="10" t="str">
        <f t="shared" si="670"/>
        <v>2021-1</v>
      </c>
    </row>
    <row r="42897" spans="1:11" x14ac:dyDescent="0.25">
      <c r="A42897" s="10" t="s">
        <v>21</v>
      </c>
      <c r="B42897" t="s">
        <v>22</v>
      </c>
      <c r="C42897">
        <v>2021</v>
      </c>
      <c r="D42897">
        <v>1</v>
      </c>
      <c r="E42897">
        <v>66689</v>
      </c>
      <c r="F42897">
        <v>607412.1</v>
      </c>
      <c r="G42897">
        <v>3817</v>
      </c>
      <c r="H42897">
        <v>173469.43</v>
      </c>
      <c r="I42897">
        <v>170618.13</v>
      </c>
      <c r="J42897">
        <v>2851.3</v>
      </c>
      <c r="K42897" s="10" t="str">
        <f t="shared" si="670"/>
        <v>2021-1</v>
      </c>
    </row>
    <row r="42898" spans="1:11" x14ac:dyDescent="0.25">
      <c r="A42898" s="10" t="s">
        <v>21</v>
      </c>
      <c r="B42898" t="s">
        <v>22</v>
      </c>
      <c r="C42898">
        <v>2021</v>
      </c>
      <c r="D42898">
        <v>1</v>
      </c>
      <c r="E42898">
        <v>66733</v>
      </c>
      <c r="F42898">
        <v>76676</v>
      </c>
      <c r="G42898">
        <v>250</v>
      </c>
      <c r="H42898">
        <v>818047.11</v>
      </c>
      <c r="I42898">
        <v>785043.69</v>
      </c>
      <c r="J42898">
        <v>33003.42</v>
      </c>
      <c r="K42898" s="10" t="str">
        <f t="shared" si="670"/>
        <v>2021-1</v>
      </c>
    </row>
    <row r="42899" spans="1:11" x14ac:dyDescent="0.25">
      <c r="A42899" s="10" t="s">
        <v>21</v>
      </c>
      <c r="B42899" t="s">
        <v>22</v>
      </c>
      <c r="C42899">
        <v>2021</v>
      </c>
      <c r="D42899">
        <v>1</v>
      </c>
      <c r="E42899">
        <v>66758</v>
      </c>
      <c r="F42899">
        <v>990</v>
      </c>
      <c r="G42899">
        <v>21</v>
      </c>
      <c r="H42899">
        <v>226.26</v>
      </c>
      <c r="I42899">
        <v>226.26</v>
      </c>
      <c r="J42899">
        <v>0</v>
      </c>
      <c r="K42899" s="10" t="str">
        <f t="shared" si="670"/>
        <v>2021-1</v>
      </c>
    </row>
    <row r="42900" spans="1:11" x14ac:dyDescent="0.25">
      <c r="A42900" s="10" t="s">
        <v>21</v>
      </c>
      <c r="B42900" t="s">
        <v>22</v>
      </c>
      <c r="C42900">
        <v>2021</v>
      </c>
      <c r="D42900">
        <v>1</v>
      </c>
      <c r="E42900">
        <v>66794</v>
      </c>
      <c r="F42900">
        <v>2587</v>
      </c>
      <c r="G42900">
        <v>108</v>
      </c>
      <c r="H42900">
        <v>93257.09</v>
      </c>
      <c r="I42900">
        <v>85121.35</v>
      </c>
      <c r="J42900">
        <v>8135.74</v>
      </c>
      <c r="K42900" s="10" t="str">
        <f t="shared" si="670"/>
        <v>2021-1</v>
      </c>
    </row>
    <row r="42901" spans="1:11" x14ac:dyDescent="0.25">
      <c r="A42901" s="10" t="s">
        <v>21</v>
      </c>
      <c r="B42901" t="s">
        <v>22</v>
      </c>
      <c r="C42901">
        <v>2021</v>
      </c>
      <c r="D42901">
        <v>1</v>
      </c>
      <c r="E42901">
        <v>66869</v>
      </c>
      <c r="F42901">
        <v>3060</v>
      </c>
      <c r="G42901">
        <v>94</v>
      </c>
      <c r="H42901">
        <v>30283.919999999998</v>
      </c>
      <c r="I42901">
        <v>30283.919999999998</v>
      </c>
      <c r="J42901">
        <v>0</v>
      </c>
      <c r="K42901" s="10" t="str">
        <f t="shared" si="670"/>
        <v>2021-1</v>
      </c>
    </row>
    <row r="42902" spans="1:11" x14ac:dyDescent="0.25">
      <c r="A42902" s="10" t="s">
        <v>21</v>
      </c>
      <c r="B42902" t="s">
        <v>22</v>
      </c>
      <c r="C42902">
        <v>2021</v>
      </c>
      <c r="D42902">
        <v>1</v>
      </c>
      <c r="E42902">
        <v>66887</v>
      </c>
      <c r="F42902">
        <v>35</v>
      </c>
      <c r="G42902">
        <v>19</v>
      </c>
      <c r="H42902">
        <v>176285.23</v>
      </c>
      <c r="I42902">
        <v>172496.88</v>
      </c>
      <c r="J42902">
        <v>3788.35</v>
      </c>
      <c r="K42902" s="10" t="str">
        <f t="shared" si="670"/>
        <v>2021-1</v>
      </c>
    </row>
    <row r="42903" spans="1:11" x14ac:dyDescent="0.25">
      <c r="A42903" s="10" t="s">
        <v>21</v>
      </c>
      <c r="B42903" t="s">
        <v>22</v>
      </c>
      <c r="C42903">
        <v>2021</v>
      </c>
      <c r="D42903">
        <v>1</v>
      </c>
      <c r="E42903">
        <v>66993</v>
      </c>
      <c r="F42903">
        <v>248945.774</v>
      </c>
      <c r="G42903">
        <v>7673</v>
      </c>
      <c r="H42903">
        <v>659836.19999999995</v>
      </c>
      <c r="I42903">
        <v>655835.25</v>
      </c>
      <c r="J42903">
        <v>4000.95</v>
      </c>
      <c r="K42903" s="10" t="str">
        <f t="shared" si="670"/>
        <v>2021-1</v>
      </c>
    </row>
    <row r="42904" spans="1:11" x14ac:dyDescent="0.25">
      <c r="A42904" s="10" t="s">
        <v>21</v>
      </c>
      <c r="B42904" t="s">
        <v>22</v>
      </c>
      <c r="C42904">
        <v>2021</v>
      </c>
      <c r="D42904">
        <v>1</v>
      </c>
      <c r="E42904">
        <v>67108</v>
      </c>
      <c r="F42904">
        <v>0</v>
      </c>
      <c r="G42904">
        <v>0</v>
      </c>
      <c r="H42904">
        <v>0</v>
      </c>
      <c r="I42904">
        <v>0</v>
      </c>
      <c r="J42904">
        <v>0</v>
      </c>
      <c r="K42904" s="10" t="str">
        <f t="shared" si="670"/>
        <v>2021-1</v>
      </c>
    </row>
    <row r="42905" spans="1:11" x14ac:dyDescent="0.25">
      <c r="A42905" s="10" t="s">
        <v>21</v>
      </c>
      <c r="B42905" t="s">
        <v>22</v>
      </c>
      <c r="C42905">
        <v>2021</v>
      </c>
      <c r="D42905">
        <v>1</v>
      </c>
      <c r="E42905">
        <v>67253</v>
      </c>
      <c r="F42905">
        <v>5028</v>
      </c>
      <c r="G42905">
        <v>51</v>
      </c>
      <c r="H42905">
        <v>3174.7</v>
      </c>
      <c r="I42905">
        <v>3174.7</v>
      </c>
      <c r="J42905">
        <v>0</v>
      </c>
      <c r="K42905" s="10" t="str">
        <f t="shared" si="670"/>
        <v>2021-1</v>
      </c>
    </row>
    <row r="42906" spans="1:11" x14ac:dyDescent="0.25">
      <c r="A42906" s="10" t="s">
        <v>21</v>
      </c>
      <c r="B42906" t="s">
        <v>22</v>
      </c>
      <c r="C42906">
        <v>2021</v>
      </c>
      <c r="D42906">
        <v>1</v>
      </c>
      <c r="E42906">
        <v>67308</v>
      </c>
      <c r="F42906">
        <v>11</v>
      </c>
      <c r="G42906">
        <v>11</v>
      </c>
      <c r="H42906">
        <v>3251.8</v>
      </c>
      <c r="I42906">
        <v>2178.94</v>
      </c>
      <c r="J42906">
        <v>1072.8599999999999</v>
      </c>
      <c r="K42906" s="10" t="str">
        <f t="shared" si="670"/>
        <v>2021-1</v>
      </c>
    </row>
    <row r="42907" spans="1:11" x14ac:dyDescent="0.25">
      <c r="A42907" s="10" t="s">
        <v>21</v>
      </c>
      <c r="B42907" t="s">
        <v>22</v>
      </c>
      <c r="C42907">
        <v>2021</v>
      </c>
      <c r="D42907">
        <v>1</v>
      </c>
      <c r="E42907">
        <v>67386</v>
      </c>
      <c r="F42907">
        <v>77824</v>
      </c>
      <c r="G42907">
        <v>559</v>
      </c>
      <c r="H42907">
        <v>2225514.5</v>
      </c>
      <c r="I42907">
        <v>2210340.06</v>
      </c>
      <c r="J42907">
        <v>15174.44</v>
      </c>
      <c r="K42907" s="10" t="str">
        <f t="shared" si="670"/>
        <v>2021-1</v>
      </c>
    </row>
    <row r="42908" spans="1:11" x14ac:dyDescent="0.25">
      <c r="A42908" s="10" t="s">
        <v>21</v>
      </c>
      <c r="B42908" t="s">
        <v>22</v>
      </c>
      <c r="C42908">
        <v>2021</v>
      </c>
      <c r="D42908">
        <v>1</v>
      </c>
      <c r="E42908">
        <v>67405</v>
      </c>
      <c r="F42908">
        <v>7468</v>
      </c>
      <c r="G42908">
        <v>828</v>
      </c>
      <c r="H42908">
        <v>6202.94</v>
      </c>
      <c r="I42908">
        <v>6187.52</v>
      </c>
      <c r="J42908">
        <v>15.42</v>
      </c>
      <c r="K42908" s="10" t="str">
        <f t="shared" si="670"/>
        <v>2021-1</v>
      </c>
    </row>
    <row r="42909" spans="1:11" x14ac:dyDescent="0.25">
      <c r="A42909" s="10" t="s">
        <v>21</v>
      </c>
      <c r="B42909" t="s">
        <v>22</v>
      </c>
      <c r="C42909">
        <v>2021</v>
      </c>
      <c r="D42909">
        <v>1</v>
      </c>
      <c r="E42909">
        <v>67457</v>
      </c>
      <c r="F42909">
        <v>24213.768</v>
      </c>
      <c r="G42909">
        <v>5379</v>
      </c>
      <c r="H42909">
        <v>327165.59000000003</v>
      </c>
      <c r="I42909">
        <v>324370.21999999997</v>
      </c>
      <c r="J42909">
        <v>2795.37</v>
      </c>
      <c r="K42909" s="10" t="str">
        <f t="shared" si="670"/>
        <v>2021-1</v>
      </c>
    </row>
    <row r="42910" spans="1:11" x14ac:dyDescent="0.25">
      <c r="A42910" s="10" t="s">
        <v>21</v>
      </c>
      <c r="B42910" t="s">
        <v>22</v>
      </c>
      <c r="C42910">
        <v>2021</v>
      </c>
      <c r="D42910">
        <v>1</v>
      </c>
      <c r="E42910">
        <v>67618</v>
      </c>
      <c r="F42910">
        <v>0</v>
      </c>
      <c r="G42910">
        <v>0</v>
      </c>
      <c r="H42910">
        <v>0</v>
      </c>
      <c r="I42910">
        <v>0</v>
      </c>
      <c r="J42910">
        <v>0</v>
      </c>
      <c r="K42910" s="10" t="str">
        <f t="shared" si="670"/>
        <v>2021-1</v>
      </c>
    </row>
    <row r="42911" spans="1:11" x14ac:dyDescent="0.25">
      <c r="A42911" s="10" t="s">
        <v>21</v>
      </c>
      <c r="B42911" t="s">
        <v>22</v>
      </c>
      <c r="C42911">
        <v>2021</v>
      </c>
      <c r="D42911">
        <v>1</v>
      </c>
      <c r="E42911">
        <v>67857</v>
      </c>
      <c r="F42911">
        <v>0</v>
      </c>
      <c r="G42911">
        <v>0</v>
      </c>
      <c r="H42911">
        <v>0</v>
      </c>
      <c r="I42911">
        <v>0</v>
      </c>
      <c r="J42911">
        <v>0</v>
      </c>
      <c r="K42911" s="10" t="str">
        <f t="shared" si="670"/>
        <v>2021-1</v>
      </c>
    </row>
    <row r="42912" spans="1:11" x14ac:dyDescent="0.25">
      <c r="A42912" s="10" t="s">
        <v>21</v>
      </c>
      <c r="B42912" t="s">
        <v>22</v>
      </c>
      <c r="C42912">
        <v>2021</v>
      </c>
      <c r="D42912">
        <v>1</v>
      </c>
      <c r="E42912">
        <v>67877</v>
      </c>
      <c r="F42912">
        <v>8528210.6319999993</v>
      </c>
      <c r="G42912">
        <v>135193</v>
      </c>
      <c r="H42912">
        <v>1405389.38</v>
      </c>
      <c r="I42912">
        <v>1397471.36</v>
      </c>
      <c r="J42912">
        <v>7918.02</v>
      </c>
      <c r="K42912" s="10" t="str">
        <f t="shared" si="670"/>
        <v>2021-1</v>
      </c>
    </row>
    <row r="42913" spans="1:11" x14ac:dyDescent="0.25">
      <c r="A42913" s="10" t="s">
        <v>21</v>
      </c>
      <c r="B42913" t="s">
        <v>22</v>
      </c>
      <c r="C42913">
        <v>2021</v>
      </c>
      <c r="D42913">
        <v>1</v>
      </c>
      <c r="E42913">
        <v>67919</v>
      </c>
      <c r="F42913">
        <v>564.15599999999995</v>
      </c>
      <c r="G42913">
        <v>527</v>
      </c>
      <c r="H42913">
        <v>88572.61</v>
      </c>
      <c r="I42913">
        <v>80875.59</v>
      </c>
      <c r="J42913">
        <v>7697.02</v>
      </c>
      <c r="K42913" s="10" t="str">
        <f t="shared" si="670"/>
        <v>2021-1</v>
      </c>
    </row>
    <row r="42914" spans="1:11" x14ac:dyDescent="0.25">
      <c r="A42914" s="10" t="s">
        <v>21</v>
      </c>
      <c r="B42914" t="s">
        <v>22</v>
      </c>
      <c r="C42914">
        <v>2021</v>
      </c>
      <c r="D42914">
        <v>1</v>
      </c>
      <c r="E42914">
        <v>67979</v>
      </c>
      <c r="F42914">
        <v>24</v>
      </c>
      <c r="G42914">
        <v>24</v>
      </c>
      <c r="H42914">
        <v>970091.74</v>
      </c>
      <c r="I42914">
        <v>936764.07</v>
      </c>
      <c r="J42914">
        <v>33327.67</v>
      </c>
      <c r="K42914" s="10" t="str">
        <f t="shared" si="670"/>
        <v>2021-1</v>
      </c>
    </row>
    <row r="42915" spans="1:11" x14ac:dyDescent="0.25">
      <c r="A42915" s="10" t="s">
        <v>21</v>
      </c>
      <c r="B42915" t="s">
        <v>22</v>
      </c>
      <c r="C42915">
        <v>2021</v>
      </c>
      <c r="D42915">
        <v>1</v>
      </c>
      <c r="E42915">
        <v>68001</v>
      </c>
      <c r="F42915">
        <v>1287603.773</v>
      </c>
      <c r="G42915">
        <v>28758</v>
      </c>
      <c r="H42915">
        <v>418507.15</v>
      </c>
      <c r="I42915">
        <v>399779.45</v>
      </c>
      <c r="J42915">
        <v>18727.7</v>
      </c>
      <c r="K42915" s="10" t="str">
        <f t="shared" si="670"/>
        <v>2021-1</v>
      </c>
    </row>
    <row r="42916" spans="1:11" x14ac:dyDescent="0.25">
      <c r="A42916" s="10" t="s">
        <v>21</v>
      </c>
      <c r="B42916" t="s">
        <v>22</v>
      </c>
      <c r="C42916">
        <v>2021</v>
      </c>
      <c r="D42916">
        <v>1</v>
      </c>
      <c r="E42916">
        <v>68012</v>
      </c>
      <c r="F42916">
        <v>0</v>
      </c>
      <c r="G42916">
        <v>0</v>
      </c>
      <c r="H42916">
        <v>0</v>
      </c>
      <c r="I42916">
        <v>0</v>
      </c>
      <c r="J42916">
        <v>0</v>
      </c>
      <c r="K42916" s="10" t="str">
        <f t="shared" si="670"/>
        <v>2021-1</v>
      </c>
    </row>
    <row r="42917" spans="1:11" x14ac:dyDescent="0.25">
      <c r="A42917" s="10" t="s">
        <v>21</v>
      </c>
      <c r="B42917" t="s">
        <v>22</v>
      </c>
      <c r="C42917">
        <v>2021</v>
      </c>
      <c r="D42917">
        <v>1</v>
      </c>
      <c r="E42917">
        <v>68025</v>
      </c>
      <c r="F42917">
        <v>0</v>
      </c>
      <c r="G42917">
        <v>0</v>
      </c>
      <c r="H42917">
        <v>0</v>
      </c>
      <c r="I42917">
        <v>0</v>
      </c>
      <c r="J42917">
        <v>0</v>
      </c>
      <c r="K42917" s="10" t="str">
        <f t="shared" si="670"/>
        <v>2021-1</v>
      </c>
    </row>
    <row r="42918" spans="1:11" x14ac:dyDescent="0.25">
      <c r="A42918" s="10" t="s">
        <v>21</v>
      </c>
      <c r="B42918" t="s">
        <v>22</v>
      </c>
      <c r="C42918">
        <v>2021</v>
      </c>
      <c r="D42918">
        <v>1</v>
      </c>
      <c r="E42918">
        <v>68047</v>
      </c>
      <c r="F42918">
        <v>0</v>
      </c>
      <c r="G42918">
        <v>0</v>
      </c>
      <c r="H42918">
        <v>0</v>
      </c>
      <c r="I42918">
        <v>0</v>
      </c>
      <c r="J42918">
        <v>0</v>
      </c>
      <c r="K42918" s="10" t="str">
        <f t="shared" si="670"/>
        <v>2021-1</v>
      </c>
    </row>
    <row r="42919" spans="1:11" x14ac:dyDescent="0.25">
      <c r="A42919" s="10" t="s">
        <v>21</v>
      </c>
      <c r="B42919" t="s">
        <v>22</v>
      </c>
      <c r="C42919">
        <v>2021</v>
      </c>
      <c r="D42919">
        <v>1</v>
      </c>
      <c r="E42919">
        <v>68084</v>
      </c>
      <c r="F42919">
        <v>29</v>
      </c>
      <c r="G42919">
        <v>19</v>
      </c>
      <c r="H42919">
        <v>934.79</v>
      </c>
      <c r="I42919">
        <v>934.79</v>
      </c>
      <c r="J42919">
        <v>0</v>
      </c>
      <c r="K42919" s="10" t="str">
        <f t="shared" si="670"/>
        <v>2021-1</v>
      </c>
    </row>
    <row r="42920" spans="1:11" x14ac:dyDescent="0.25">
      <c r="A42920" s="10" t="s">
        <v>21</v>
      </c>
      <c r="B42920" t="s">
        <v>22</v>
      </c>
      <c r="C42920">
        <v>2021</v>
      </c>
      <c r="D42920">
        <v>1</v>
      </c>
      <c r="E42920">
        <v>68094</v>
      </c>
      <c r="F42920">
        <v>0</v>
      </c>
      <c r="G42920">
        <v>0</v>
      </c>
      <c r="H42920">
        <v>0</v>
      </c>
      <c r="I42920">
        <v>0</v>
      </c>
      <c r="J42920">
        <v>0</v>
      </c>
      <c r="K42920" s="10" t="str">
        <f t="shared" si="670"/>
        <v>2021-1</v>
      </c>
    </row>
    <row r="42921" spans="1:11" x14ac:dyDescent="0.25">
      <c r="A42921" s="10" t="s">
        <v>21</v>
      </c>
      <c r="B42921" t="s">
        <v>22</v>
      </c>
      <c r="C42921">
        <v>2021</v>
      </c>
      <c r="D42921">
        <v>1</v>
      </c>
      <c r="E42921">
        <v>68134</v>
      </c>
      <c r="F42921">
        <v>3541</v>
      </c>
      <c r="G42921">
        <v>15</v>
      </c>
      <c r="H42921">
        <v>3008.04</v>
      </c>
      <c r="I42921">
        <v>3008.04</v>
      </c>
      <c r="J42921">
        <v>0</v>
      </c>
      <c r="K42921" s="10" t="str">
        <f t="shared" si="670"/>
        <v>2021-1</v>
      </c>
    </row>
    <row r="42922" spans="1:11" x14ac:dyDescent="0.25">
      <c r="A42922" s="10" t="s">
        <v>21</v>
      </c>
      <c r="B42922" t="s">
        <v>22</v>
      </c>
      <c r="C42922">
        <v>2021</v>
      </c>
      <c r="D42922">
        <v>1</v>
      </c>
      <c r="E42922">
        <v>68135</v>
      </c>
      <c r="F42922">
        <v>18433</v>
      </c>
      <c r="G42922">
        <v>154</v>
      </c>
      <c r="H42922">
        <v>2571302.92</v>
      </c>
      <c r="I42922">
        <v>2571302.92</v>
      </c>
      <c r="J42922">
        <v>0</v>
      </c>
      <c r="K42922" s="10" t="str">
        <f t="shared" si="670"/>
        <v>2021-1</v>
      </c>
    </row>
    <row r="42923" spans="1:11" x14ac:dyDescent="0.25">
      <c r="A42923" s="10" t="s">
        <v>21</v>
      </c>
      <c r="B42923" t="s">
        <v>22</v>
      </c>
      <c r="C42923">
        <v>2021</v>
      </c>
      <c r="D42923">
        <v>1</v>
      </c>
      <c r="E42923">
        <v>68152</v>
      </c>
      <c r="F42923">
        <v>0</v>
      </c>
      <c r="G42923">
        <v>0</v>
      </c>
      <c r="H42923">
        <v>0</v>
      </c>
      <c r="I42923">
        <v>0</v>
      </c>
      <c r="J42923">
        <v>0</v>
      </c>
      <c r="K42923" s="10" t="str">
        <f t="shared" si="670"/>
        <v>2021-1</v>
      </c>
    </row>
    <row r="42924" spans="1:11" x14ac:dyDescent="0.25">
      <c r="A42924" s="10" t="s">
        <v>21</v>
      </c>
      <c r="B42924" t="s">
        <v>22</v>
      </c>
      <c r="C42924">
        <v>2021</v>
      </c>
      <c r="D42924">
        <v>1</v>
      </c>
      <c r="E42924">
        <v>68180</v>
      </c>
      <c r="F42924">
        <v>12674241.868000001</v>
      </c>
      <c r="G42924">
        <v>247942</v>
      </c>
      <c r="H42924">
        <v>4896015.05</v>
      </c>
      <c r="I42924">
        <v>4850610.62</v>
      </c>
      <c r="J42924">
        <v>45404.43</v>
      </c>
      <c r="K42924" s="10" t="str">
        <f t="shared" si="670"/>
        <v>2021-1</v>
      </c>
    </row>
    <row r="42925" spans="1:11" x14ac:dyDescent="0.25">
      <c r="A42925" s="10" t="s">
        <v>21</v>
      </c>
      <c r="B42925" t="s">
        <v>22</v>
      </c>
      <c r="C42925">
        <v>2021</v>
      </c>
      <c r="D42925">
        <v>1</v>
      </c>
      <c r="E42925">
        <v>68308</v>
      </c>
      <c r="F42925">
        <v>30570</v>
      </c>
      <c r="G42925">
        <v>718</v>
      </c>
      <c r="H42925">
        <v>9581.18</v>
      </c>
      <c r="I42925">
        <v>9556.15</v>
      </c>
      <c r="J42925">
        <v>25.03</v>
      </c>
      <c r="K42925" s="10" t="str">
        <f t="shared" si="670"/>
        <v>2021-1</v>
      </c>
    </row>
    <row r="42926" spans="1:11" x14ac:dyDescent="0.25">
      <c r="A42926" s="10" t="s">
        <v>21</v>
      </c>
      <c r="B42926" t="s">
        <v>22</v>
      </c>
      <c r="C42926">
        <v>2021</v>
      </c>
      <c r="D42926">
        <v>1</v>
      </c>
      <c r="E42926">
        <v>68382</v>
      </c>
      <c r="F42926">
        <v>7240991.7570000002</v>
      </c>
      <c r="G42926">
        <v>136841</v>
      </c>
      <c r="H42926">
        <v>1321116.57</v>
      </c>
      <c r="I42926">
        <v>1314447.6399999999</v>
      </c>
      <c r="J42926">
        <v>6668.93</v>
      </c>
      <c r="K42926" s="10" t="str">
        <f t="shared" si="670"/>
        <v>2021-1</v>
      </c>
    </row>
    <row r="42927" spans="1:11" x14ac:dyDescent="0.25">
      <c r="A42927" s="10" t="s">
        <v>21</v>
      </c>
      <c r="B42927" t="s">
        <v>22</v>
      </c>
      <c r="C42927">
        <v>2021</v>
      </c>
      <c r="D42927">
        <v>1</v>
      </c>
      <c r="E42927">
        <v>68418</v>
      </c>
      <c r="F42927">
        <v>0</v>
      </c>
      <c r="G42927">
        <v>0</v>
      </c>
      <c r="H42927">
        <v>0</v>
      </c>
      <c r="I42927">
        <v>0</v>
      </c>
      <c r="J42927">
        <v>0</v>
      </c>
      <c r="K42927" s="10" t="str">
        <f t="shared" si="670"/>
        <v>2021-1</v>
      </c>
    </row>
    <row r="42928" spans="1:11" x14ac:dyDescent="0.25">
      <c r="A42928" s="10" t="s">
        <v>21</v>
      </c>
      <c r="B42928" t="s">
        <v>22</v>
      </c>
      <c r="C42928">
        <v>2021</v>
      </c>
      <c r="D42928">
        <v>1</v>
      </c>
      <c r="E42928">
        <v>68462</v>
      </c>
      <c r="F42928">
        <v>6927834.3799999999</v>
      </c>
      <c r="G42928">
        <v>159543</v>
      </c>
      <c r="H42928">
        <v>2671200.9900000002</v>
      </c>
      <c r="I42928">
        <v>2660541.5499999998</v>
      </c>
      <c r="J42928">
        <v>10659.44</v>
      </c>
      <c r="K42928" s="10" t="str">
        <f t="shared" si="670"/>
        <v>2021-1</v>
      </c>
    </row>
    <row r="42929" spans="1:11" x14ac:dyDescent="0.25">
      <c r="A42929" s="10" t="s">
        <v>21</v>
      </c>
      <c r="B42929" t="s">
        <v>22</v>
      </c>
      <c r="C42929">
        <v>2021</v>
      </c>
      <c r="D42929">
        <v>1</v>
      </c>
      <c r="E42929">
        <v>68516</v>
      </c>
      <c r="F42929">
        <v>3850</v>
      </c>
      <c r="G42929">
        <v>27</v>
      </c>
      <c r="H42929">
        <v>7680.89</v>
      </c>
      <c r="I42929">
        <v>7680.89</v>
      </c>
      <c r="J42929">
        <v>0</v>
      </c>
      <c r="K42929" s="10" t="str">
        <f t="shared" si="670"/>
        <v>2021-1</v>
      </c>
    </row>
    <row r="42930" spans="1:11" x14ac:dyDescent="0.25">
      <c r="A42930" s="10" t="s">
        <v>21</v>
      </c>
      <c r="B42930" t="s">
        <v>22</v>
      </c>
      <c r="C42930">
        <v>2021</v>
      </c>
      <c r="D42930">
        <v>1</v>
      </c>
      <c r="E42930">
        <v>68546</v>
      </c>
      <c r="F42930">
        <v>34504</v>
      </c>
      <c r="G42930">
        <v>681</v>
      </c>
      <c r="H42930">
        <v>3949189.5</v>
      </c>
      <c r="I42930">
        <v>3949189.5</v>
      </c>
      <c r="J42930">
        <v>0</v>
      </c>
      <c r="K42930" s="10" t="str">
        <f t="shared" si="670"/>
        <v>2021-1</v>
      </c>
    </row>
    <row r="42931" spans="1:11" x14ac:dyDescent="0.25">
      <c r="A42931" s="10" t="s">
        <v>21</v>
      </c>
      <c r="B42931" t="s">
        <v>22</v>
      </c>
      <c r="C42931">
        <v>2021</v>
      </c>
      <c r="D42931">
        <v>1</v>
      </c>
      <c r="E42931">
        <v>68645</v>
      </c>
      <c r="F42931">
        <v>3148633</v>
      </c>
      <c r="G42931">
        <v>59477</v>
      </c>
      <c r="H42931">
        <v>261248.67</v>
      </c>
      <c r="I42931">
        <v>260868.45</v>
      </c>
      <c r="J42931">
        <v>380.22</v>
      </c>
      <c r="K42931" s="10" t="str">
        <f t="shared" si="670"/>
        <v>2021-1</v>
      </c>
    </row>
    <row r="42932" spans="1:11" x14ac:dyDescent="0.25">
      <c r="A42932" s="10" t="s">
        <v>21</v>
      </c>
      <c r="B42932" t="s">
        <v>22</v>
      </c>
      <c r="C42932">
        <v>2021</v>
      </c>
      <c r="D42932">
        <v>1</v>
      </c>
      <c r="E42932">
        <v>68682</v>
      </c>
      <c r="F42932">
        <v>498226.72</v>
      </c>
      <c r="G42932">
        <v>9866</v>
      </c>
      <c r="H42932">
        <v>1003427.03</v>
      </c>
      <c r="I42932">
        <v>990189.4</v>
      </c>
      <c r="J42932">
        <v>13237.63</v>
      </c>
      <c r="K42932" s="10" t="str">
        <f t="shared" si="670"/>
        <v>2021-1</v>
      </c>
    </row>
    <row r="42933" spans="1:11" x14ac:dyDescent="0.25">
      <c r="A42933" s="10" t="s">
        <v>21</v>
      </c>
      <c r="B42933" t="s">
        <v>22</v>
      </c>
      <c r="C42933">
        <v>2021</v>
      </c>
      <c r="D42933">
        <v>1</v>
      </c>
      <c r="E42933">
        <v>68727</v>
      </c>
      <c r="F42933">
        <v>27840</v>
      </c>
      <c r="G42933">
        <v>85</v>
      </c>
      <c r="H42933">
        <v>917092.87</v>
      </c>
      <c r="I42933">
        <v>819891.69</v>
      </c>
      <c r="J42933">
        <v>97201.18</v>
      </c>
      <c r="K42933" s="10" t="str">
        <f t="shared" si="670"/>
        <v>2021-1</v>
      </c>
    </row>
    <row r="42934" spans="1:11" x14ac:dyDescent="0.25">
      <c r="A42934" s="10" t="s">
        <v>21</v>
      </c>
      <c r="B42934" t="s">
        <v>22</v>
      </c>
      <c r="C42934">
        <v>2021</v>
      </c>
      <c r="D42934">
        <v>1</v>
      </c>
      <c r="E42934">
        <v>68791</v>
      </c>
      <c r="F42934">
        <v>1618492.628</v>
      </c>
      <c r="G42934">
        <v>13852</v>
      </c>
      <c r="H42934">
        <v>474438.41</v>
      </c>
      <c r="I42934">
        <v>474278.63</v>
      </c>
      <c r="J42934">
        <v>159.78</v>
      </c>
      <c r="K42934" s="10" t="str">
        <f t="shared" si="670"/>
        <v>2021-1</v>
      </c>
    </row>
    <row r="42935" spans="1:11" x14ac:dyDescent="0.25">
      <c r="A42935" s="10" t="s">
        <v>21</v>
      </c>
      <c r="B42935" t="s">
        <v>22</v>
      </c>
      <c r="C42935">
        <v>2021</v>
      </c>
      <c r="D42935">
        <v>1</v>
      </c>
      <c r="E42935">
        <v>68817</v>
      </c>
      <c r="F42935">
        <v>758.71</v>
      </c>
      <c r="G42935">
        <v>420</v>
      </c>
      <c r="H42935">
        <v>807813.22</v>
      </c>
      <c r="I42935">
        <v>686359.87</v>
      </c>
      <c r="J42935">
        <v>121453.35</v>
      </c>
      <c r="K42935" s="10" t="str">
        <f t="shared" si="670"/>
        <v>2021-1</v>
      </c>
    </row>
    <row r="42936" spans="1:11" x14ac:dyDescent="0.25">
      <c r="A42936" s="10" t="s">
        <v>21</v>
      </c>
      <c r="B42936" t="s">
        <v>22</v>
      </c>
      <c r="C42936">
        <v>2021</v>
      </c>
      <c r="D42936">
        <v>1</v>
      </c>
      <c r="E42936">
        <v>68875</v>
      </c>
      <c r="F42936">
        <v>1680</v>
      </c>
      <c r="G42936">
        <v>50</v>
      </c>
      <c r="H42936">
        <v>2331681.16</v>
      </c>
      <c r="I42936">
        <v>2331681.16</v>
      </c>
      <c r="J42936">
        <v>0</v>
      </c>
      <c r="K42936" s="10" t="str">
        <f t="shared" si="670"/>
        <v>2021-1</v>
      </c>
    </row>
    <row r="42937" spans="1:11" x14ac:dyDescent="0.25">
      <c r="A42937" s="10" t="s">
        <v>21</v>
      </c>
      <c r="B42937" t="s">
        <v>22</v>
      </c>
      <c r="C42937">
        <v>2021</v>
      </c>
      <c r="D42937">
        <v>1</v>
      </c>
      <c r="E42937">
        <v>68968</v>
      </c>
      <c r="F42937">
        <v>27804</v>
      </c>
      <c r="G42937">
        <v>992</v>
      </c>
      <c r="H42937">
        <v>377666.19</v>
      </c>
      <c r="I42937">
        <v>374758.05</v>
      </c>
      <c r="J42937">
        <v>2908.14</v>
      </c>
      <c r="K42937" s="10" t="str">
        <f t="shared" si="670"/>
        <v>2021-1</v>
      </c>
    </row>
    <row r="42938" spans="1:11" x14ac:dyDescent="0.25">
      <c r="A42938" s="10" t="s">
        <v>21</v>
      </c>
      <c r="B42938" t="s">
        <v>22</v>
      </c>
      <c r="C42938">
        <v>2021</v>
      </c>
      <c r="D42938">
        <v>1</v>
      </c>
      <c r="E42938">
        <v>68974</v>
      </c>
      <c r="F42938">
        <v>0</v>
      </c>
      <c r="G42938">
        <v>0</v>
      </c>
      <c r="H42938">
        <v>0</v>
      </c>
      <c r="I42938">
        <v>0</v>
      </c>
      <c r="J42938">
        <v>0</v>
      </c>
      <c r="K42938" s="10" t="str">
        <f t="shared" si="670"/>
        <v>2021-1</v>
      </c>
    </row>
    <row r="42939" spans="1:11" x14ac:dyDescent="0.25">
      <c r="A42939" s="10" t="s">
        <v>21</v>
      </c>
      <c r="B42939" t="s">
        <v>22</v>
      </c>
      <c r="C42939">
        <v>2021</v>
      </c>
      <c r="D42939">
        <v>1</v>
      </c>
      <c r="E42939">
        <v>68982</v>
      </c>
      <c r="F42939">
        <v>693212</v>
      </c>
      <c r="G42939">
        <v>96</v>
      </c>
      <c r="H42939">
        <v>835657.64</v>
      </c>
      <c r="I42939">
        <v>825131.2</v>
      </c>
      <c r="J42939">
        <v>10526.44</v>
      </c>
      <c r="K42939" s="10" t="str">
        <f t="shared" ref="K42939:K43002" si="671">CONCATENATE(C42939,"-",D42939)</f>
        <v>2021-1</v>
      </c>
    </row>
    <row r="42940" spans="1:11" x14ac:dyDescent="0.25">
      <c r="A42940" s="10" t="s">
        <v>21</v>
      </c>
      <c r="B42940" t="s">
        <v>22</v>
      </c>
      <c r="C42940">
        <v>2021</v>
      </c>
      <c r="D42940">
        <v>1</v>
      </c>
      <c r="E42940">
        <v>68992</v>
      </c>
      <c r="F42940">
        <v>22657.999</v>
      </c>
      <c r="G42940">
        <v>343</v>
      </c>
      <c r="H42940">
        <v>212023.87</v>
      </c>
      <c r="I42940">
        <v>145328.63</v>
      </c>
      <c r="J42940">
        <v>66695.240000000005</v>
      </c>
      <c r="K42940" s="10" t="str">
        <f t="shared" si="671"/>
        <v>2021-1</v>
      </c>
    </row>
    <row r="42941" spans="1:11" x14ac:dyDescent="0.25">
      <c r="A42941" s="10" t="s">
        <v>21</v>
      </c>
      <c r="B42941" t="s">
        <v>22</v>
      </c>
      <c r="C42941">
        <v>2021</v>
      </c>
      <c r="D42941">
        <v>1</v>
      </c>
      <c r="E42941">
        <v>69076</v>
      </c>
      <c r="F42941">
        <v>17931.5</v>
      </c>
      <c r="G42941">
        <v>347</v>
      </c>
      <c r="H42941">
        <v>10319.08</v>
      </c>
      <c r="I42941">
        <v>10154.23</v>
      </c>
      <c r="J42941">
        <v>164.85</v>
      </c>
      <c r="K42941" s="10" t="str">
        <f t="shared" si="671"/>
        <v>2021-1</v>
      </c>
    </row>
    <row r="42942" spans="1:11" x14ac:dyDescent="0.25">
      <c r="A42942" s="10" t="s">
        <v>21</v>
      </c>
      <c r="B42942" t="s">
        <v>22</v>
      </c>
      <c r="C42942">
        <v>2021</v>
      </c>
      <c r="D42942">
        <v>1</v>
      </c>
      <c r="E42942">
        <v>69087</v>
      </c>
      <c r="F42942">
        <v>0</v>
      </c>
      <c r="G42942">
        <v>0</v>
      </c>
      <c r="H42942">
        <v>0</v>
      </c>
      <c r="I42942">
        <v>0</v>
      </c>
      <c r="J42942">
        <v>0</v>
      </c>
      <c r="K42942" s="10" t="str">
        <f t="shared" si="671"/>
        <v>2021-1</v>
      </c>
    </row>
    <row r="42943" spans="1:11" x14ac:dyDescent="0.25">
      <c r="A42943" s="10" t="s">
        <v>21</v>
      </c>
      <c r="B42943" t="s">
        <v>22</v>
      </c>
      <c r="C42943">
        <v>2021</v>
      </c>
      <c r="D42943">
        <v>1</v>
      </c>
      <c r="E42943">
        <v>69097</v>
      </c>
      <c r="F42943">
        <v>7827328.9720000001</v>
      </c>
      <c r="G42943">
        <v>126414</v>
      </c>
      <c r="H42943">
        <v>3227029.32</v>
      </c>
      <c r="I42943">
        <v>3206220.91</v>
      </c>
      <c r="J42943">
        <v>20808.41</v>
      </c>
      <c r="K42943" s="10" t="str">
        <f t="shared" si="671"/>
        <v>2021-1</v>
      </c>
    </row>
    <row r="42944" spans="1:11" x14ac:dyDescent="0.25">
      <c r="A42944" s="10" t="s">
        <v>21</v>
      </c>
      <c r="B42944" t="s">
        <v>22</v>
      </c>
      <c r="C42944">
        <v>2021</v>
      </c>
      <c r="D42944">
        <v>1</v>
      </c>
      <c r="E42944">
        <v>69102</v>
      </c>
      <c r="F42944">
        <v>0</v>
      </c>
      <c r="G42944">
        <v>0</v>
      </c>
      <c r="H42944">
        <v>0</v>
      </c>
      <c r="I42944">
        <v>0</v>
      </c>
      <c r="J42944">
        <v>0</v>
      </c>
      <c r="K42944" s="10" t="str">
        <f t="shared" si="671"/>
        <v>2021-1</v>
      </c>
    </row>
    <row r="42945" spans="1:11" x14ac:dyDescent="0.25">
      <c r="A42945" s="10" t="s">
        <v>21</v>
      </c>
      <c r="B42945" t="s">
        <v>22</v>
      </c>
      <c r="C42945">
        <v>2021</v>
      </c>
      <c r="D42945">
        <v>1</v>
      </c>
      <c r="E42945">
        <v>69117</v>
      </c>
      <c r="F42945">
        <v>5276</v>
      </c>
      <c r="G42945">
        <v>172</v>
      </c>
      <c r="H42945">
        <v>928.74</v>
      </c>
      <c r="I42945">
        <v>928.74</v>
      </c>
      <c r="J42945">
        <v>0</v>
      </c>
      <c r="K42945" s="10" t="str">
        <f t="shared" si="671"/>
        <v>2021-1</v>
      </c>
    </row>
    <row r="42946" spans="1:11" x14ac:dyDescent="0.25">
      <c r="A42946" s="10" t="s">
        <v>21</v>
      </c>
      <c r="B42946" t="s">
        <v>22</v>
      </c>
      <c r="C42946">
        <v>2021</v>
      </c>
      <c r="D42946">
        <v>1</v>
      </c>
      <c r="E42946">
        <v>69230</v>
      </c>
      <c r="F42946">
        <v>4918</v>
      </c>
      <c r="G42946">
        <v>165</v>
      </c>
      <c r="H42946">
        <v>623.03</v>
      </c>
      <c r="I42946">
        <v>623.03</v>
      </c>
      <c r="J42946">
        <v>0</v>
      </c>
      <c r="K42946" s="10" t="str">
        <f t="shared" si="671"/>
        <v>2021-1</v>
      </c>
    </row>
    <row r="42947" spans="1:11" x14ac:dyDescent="0.25">
      <c r="A42947" s="10" t="s">
        <v>21</v>
      </c>
      <c r="B42947" t="s">
        <v>22</v>
      </c>
      <c r="C42947">
        <v>2021</v>
      </c>
      <c r="D42947">
        <v>1</v>
      </c>
      <c r="E42947">
        <v>69238</v>
      </c>
      <c r="F42947">
        <v>1300383.8999999999</v>
      </c>
      <c r="G42947">
        <v>27925</v>
      </c>
      <c r="H42947">
        <v>1224400.43</v>
      </c>
      <c r="I42947">
        <v>1219211.21</v>
      </c>
      <c r="J42947">
        <v>5189.22</v>
      </c>
      <c r="K42947" s="10" t="str">
        <f t="shared" si="671"/>
        <v>2021-1</v>
      </c>
    </row>
    <row r="42948" spans="1:11" x14ac:dyDescent="0.25">
      <c r="A42948" s="10" t="s">
        <v>21</v>
      </c>
      <c r="B42948" t="s">
        <v>22</v>
      </c>
      <c r="C42948">
        <v>2021</v>
      </c>
      <c r="D42948">
        <v>1</v>
      </c>
      <c r="E42948">
        <v>69292</v>
      </c>
      <c r="F42948">
        <v>36104</v>
      </c>
      <c r="G42948">
        <v>557</v>
      </c>
      <c r="H42948">
        <v>4629.7700000000004</v>
      </c>
      <c r="I42948">
        <v>4623.82</v>
      </c>
      <c r="J42948">
        <v>5.95</v>
      </c>
      <c r="K42948" s="10" t="str">
        <f t="shared" si="671"/>
        <v>2021-1</v>
      </c>
    </row>
    <row r="42949" spans="1:11" x14ac:dyDescent="0.25">
      <c r="A42949" s="10" t="s">
        <v>21</v>
      </c>
      <c r="B42949" t="s">
        <v>22</v>
      </c>
      <c r="C42949">
        <v>2021</v>
      </c>
      <c r="D42949">
        <v>1</v>
      </c>
      <c r="E42949">
        <v>69315</v>
      </c>
      <c r="F42949">
        <v>1942463.5</v>
      </c>
      <c r="G42949">
        <v>42997</v>
      </c>
      <c r="H42949">
        <v>228129.12</v>
      </c>
      <c r="I42949">
        <v>227609.01</v>
      </c>
      <c r="J42949">
        <v>520.11</v>
      </c>
      <c r="K42949" s="10" t="str">
        <f t="shared" si="671"/>
        <v>2021-1</v>
      </c>
    </row>
    <row r="42950" spans="1:11" x14ac:dyDescent="0.25">
      <c r="A42950" s="10" t="s">
        <v>21</v>
      </c>
      <c r="B42950" t="s">
        <v>22</v>
      </c>
      <c r="C42950">
        <v>2021</v>
      </c>
      <c r="D42950">
        <v>1</v>
      </c>
      <c r="E42950">
        <v>69339</v>
      </c>
      <c r="F42950">
        <v>0</v>
      </c>
      <c r="G42950">
        <v>0</v>
      </c>
      <c r="H42950">
        <v>0</v>
      </c>
      <c r="I42950">
        <v>0</v>
      </c>
      <c r="J42950">
        <v>0</v>
      </c>
      <c r="K42950" s="10" t="str">
        <f t="shared" si="671"/>
        <v>2021-1</v>
      </c>
    </row>
    <row r="42951" spans="1:11" x14ac:dyDescent="0.25">
      <c r="A42951" s="10" t="s">
        <v>21</v>
      </c>
      <c r="B42951" t="s">
        <v>22</v>
      </c>
      <c r="C42951">
        <v>2021</v>
      </c>
      <c r="D42951">
        <v>1</v>
      </c>
      <c r="E42951">
        <v>69344</v>
      </c>
      <c r="F42951">
        <v>1557</v>
      </c>
      <c r="G42951">
        <v>11</v>
      </c>
      <c r="H42951">
        <v>12193.9</v>
      </c>
      <c r="I42951">
        <v>12193.9</v>
      </c>
      <c r="J42951">
        <v>0</v>
      </c>
      <c r="K42951" s="10" t="str">
        <f t="shared" si="671"/>
        <v>2021-1</v>
      </c>
    </row>
    <row r="42952" spans="1:11" x14ac:dyDescent="0.25">
      <c r="A42952" s="10" t="s">
        <v>21</v>
      </c>
      <c r="B42952" t="s">
        <v>22</v>
      </c>
      <c r="C42952">
        <v>2021</v>
      </c>
      <c r="D42952">
        <v>1</v>
      </c>
      <c r="E42952">
        <v>69367</v>
      </c>
      <c r="F42952">
        <v>261460.7</v>
      </c>
      <c r="G42952">
        <v>3525</v>
      </c>
      <c r="H42952">
        <v>100405.8</v>
      </c>
      <c r="I42952">
        <v>99821.51</v>
      </c>
      <c r="J42952">
        <v>584.29</v>
      </c>
      <c r="K42952" s="10" t="str">
        <f t="shared" si="671"/>
        <v>2021-1</v>
      </c>
    </row>
    <row r="42953" spans="1:11" x14ac:dyDescent="0.25">
      <c r="A42953" s="10" t="s">
        <v>21</v>
      </c>
      <c r="B42953" t="s">
        <v>22</v>
      </c>
      <c r="C42953">
        <v>2021</v>
      </c>
      <c r="D42953">
        <v>1</v>
      </c>
      <c r="E42953">
        <v>69413</v>
      </c>
      <c r="F42953">
        <v>0</v>
      </c>
      <c r="G42953">
        <v>0</v>
      </c>
      <c r="H42953">
        <v>0</v>
      </c>
      <c r="I42953">
        <v>0</v>
      </c>
      <c r="J42953">
        <v>0</v>
      </c>
      <c r="K42953" s="10" t="str">
        <f t="shared" si="671"/>
        <v>2021-1</v>
      </c>
    </row>
    <row r="42954" spans="1:11" x14ac:dyDescent="0.25">
      <c r="A42954" s="10" t="s">
        <v>21</v>
      </c>
      <c r="B42954" t="s">
        <v>22</v>
      </c>
      <c r="C42954">
        <v>2021</v>
      </c>
      <c r="D42954">
        <v>1</v>
      </c>
      <c r="E42954">
        <v>69448</v>
      </c>
      <c r="F42954">
        <v>0</v>
      </c>
      <c r="G42954">
        <v>0</v>
      </c>
      <c r="H42954">
        <v>0</v>
      </c>
      <c r="I42954">
        <v>0</v>
      </c>
      <c r="J42954">
        <v>0</v>
      </c>
      <c r="K42954" s="10" t="str">
        <f t="shared" si="671"/>
        <v>2021-1</v>
      </c>
    </row>
    <row r="42955" spans="1:11" x14ac:dyDescent="0.25">
      <c r="A42955" s="10" t="s">
        <v>21</v>
      </c>
      <c r="B42955" t="s">
        <v>22</v>
      </c>
      <c r="C42955">
        <v>2021</v>
      </c>
      <c r="D42955">
        <v>1</v>
      </c>
      <c r="E42955">
        <v>69452</v>
      </c>
      <c r="F42955">
        <v>357139</v>
      </c>
      <c r="G42955">
        <v>23769</v>
      </c>
      <c r="H42955">
        <v>277132.31</v>
      </c>
      <c r="I42955">
        <v>276445.94</v>
      </c>
      <c r="J42955">
        <v>686.37</v>
      </c>
      <c r="K42955" s="10" t="str">
        <f t="shared" si="671"/>
        <v>2021-1</v>
      </c>
    </row>
    <row r="42956" spans="1:11" x14ac:dyDescent="0.25">
      <c r="A42956" s="10" t="s">
        <v>21</v>
      </c>
      <c r="B42956" t="s">
        <v>22</v>
      </c>
      <c r="C42956">
        <v>2021</v>
      </c>
      <c r="D42956">
        <v>1</v>
      </c>
      <c r="E42956">
        <v>69516</v>
      </c>
      <c r="F42956">
        <v>0</v>
      </c>
      <c r="G42956">
        <v>0</v>
      </c>
      <c r="H42956">
        <v>0</v>
      </c>
      <c r="I42956">
        <v>0</v>
      </c>
      <c r="J42956">
        <v>0</v>
      </c>
      <c r="K42956" s="10" t="str">
        <f t="shared" si="671"/>
        <v>2021-1</v>
      </c>
    </row>
    <row r="42957" spans="1:11" x14ac:dyDescent="0.25">
      <c r="A42957" s="10" t="s">
        <v>21</v>
      </c>
      <c r="B42957" t="s">
        <v>22</v>
      </c>
      <c r="C42957">
        <v>2021</v>
      </c>
      <c r="D42957">
        <v>1</v>
      </c>
      <c r="E42957">
        <v>69543</v>
      </c>
      <c r="F42957">
        <v>191666</v>
      </c>
      <c r="G42957">
        <v>5800</v>
      </c>
      <c r="H42957">
        <v>55819.519999999997</v>
      </c>
      <c r="I42957">
        <v>55721.279999999999</v>
      </c>
      <c r="J42957">
        <v>98.24</v>
      </c>
      <c r="K42957" s="10" t="str">
        <f t="shared" si="671"/>
        <v>2021-1</v>
      </c>
    </row>
    <row r="42958" spans="1:11" x14ac:dyDescent="0.25">
      <c r="A42958" s="10" t="s">
        <v>21</v>
      </c>
      <c r="B42958" t="s">
        <v>22</v>
      </c>
      <c r="C42958">
        <v>2021</v>
      </c>
      <c r="D42958">
        <v>1</v>
      </c>
      <c r="E42958">
        <v>69547</v>
      </c>
      <c r="F42958">
        <v>452.5</v>
      </c>
      <c r="G42958">
        <v>2265</v>
      </c>
      <c r="H42958">
        <v>268810.53999999998</v>
      </c>
      <c r="I42958">
        <v>267495.59000000003</v>
      </c>
      <c r="J42958">
        <v>1314.95</v>
      </c>
      <c r="K42958" s="10" t="str">
        <f t="shared" si="671"/>
        <v>2021-1</v>
      </c>
    </row>
    <row r="42959" spans="1:11" x14ac:dyDescent="0.25">
      <c r="A42959" s="10" t="s">
        <v>21</v>
      </c>
      <c r="B42959" t="s">
        <v>22</v>
      </c>
      <c r="C42959">
        <v>2021</v>
      </c>
      <c r="D42959">
        <v>1</v>
      </c>
      <c r="E42959">
        <v>69557</v>
      </c>
      <c r="F42959">
        <v>11398</v>
      </c>
      <c r="G42959">
        <v>314</v>
      </c>
      <c r="H42959">
        <v>108332.9</v>
      </c>
      <c r="I42959">
        <v>108332.9</v>
      </c>
      <c r="J42959">
        <v>0</v>
      </c>
      <c r="K42959" s="10" t="str">
        <f t="shared" si="671"/>
        <v>2021-1</v>
      </c>
    </row>
    <row r="42960" spans="1:11" x14ac:dyDescent="0.25">
      <c r="A42960" s="10" t="s">
        <v>21</v>
      </c>
      <c r="B42960" t="s">
        <v>22</v>
      </c>
      <c r="C42960">
        <v>2021</v>
      </c>
      <c r="D42960">
        <v>1</v>
      </c>
      <c r="E42960">
        <v>69584</v>
      </c>
      <c r="F42960">
        <v>123549.625</v>
      </c>
      <c r="G42960">
        <v>1744</v>
      </c>
      <c r="H42960">
        <v>12102.33</v>
      </c>
      <c r="I42960">
        <v>12102.33</v>
      </c>
      <c r="J42960">
        <v>0</v>
      </c>
      <c r="K42960" s="10" t="str">
        <f t="shared" si="671"/>
        <v>2021-1</v>
      </c>
    </row>
    <row r="42961" spans="1:11" x14ac:dyDescent="0.25">
      <c r="A42961" s="10" t="s">
        <v>21</v>
      </c>
      <c r="B42961" t="s">
        <v>22</v>
      </c>
      <c r="C42961">
        <v>2021</v>
      </c>
      <c r="D42961">
        <v>1</v>
      </c>
      <c r="E42961">
        <v>69639</v>
      </c>
      <c r="F42961">
        <v>23</v>
      </c>
      <c r="G42961">
        <v>23</v>
      </c>
      <c r="H42961">
        <v>14336</v>
      </c>
      <c r="I42961">
        <v>13779.55</v>
      </c>
      <c r="J42961">
        <v>556.45000000000005</v>
      </c>
      <c r="K42961" s="10" t="str">
        <f t="shared" si="671"/>
        <v>2021-1</v>
      </c>
    </row>
    <row r="42962" spans="1:11" x14ac:dyDescent="0.25">
      <c r="A42962" s="10" t="s">
        <v>21</v>
      </c>
      <c r="B42962" t="s">
        <v>22</v>
      </c>
      <c r="C42962">
        <v>2021</v>
      </c>
      <c r="D42962">
        <v>1</v>
      </c>
      <c r="E42962">
        <v>69656</v>
      </c>
      <c r="F42962">
        <v>0</v>
      </c>
      <c r="G42962">
        <v>0</v>
      </c>
      <c r="H42962">
        <v>0</v>
      </c>
      <c r="I42962">
        <v>0</v>
      </c>
      <c r="J42962">
        <v>0</v>
      </c>
      <c r="K42962" s="10" t="str">
        <f t="shared" si="671"/>
        <v>2021-1</v>
      </c>
    </row>
    <row r="42963" spans="1:11" x14ac:dyDescent="0.25">
      <c r="A42963" s="10" t="s">
        <v>21</v>
      </c>
      <c r="B42963" t="s">
        <v>22</v>
      </c>
      <c r="C42963">
        <v>2021</v>
      </c>
      <c r="D42963">
        <v>1</v>
      </c>
      <c r="E42963">
        <v>69660</v>
      </c>
      <c r="F42963">
        <v>0</v>
      </c>
      <c r="G42963">
        <v>0</v>
      </c>
      <c r="H42963">
        <v>0</v>
      </c>
      <c r="I42963">
        <v>0</v>
      </c>
      <c r="J42963">
        <v>0</v>
      </c>
      <c r="K42963" s="10" t="str">
        <f t="shared" si="671"/>
        <v>2021-1</v>
      </c>
    </row>
    <row r="42964" spans="1:11" x14ac:dyDescent="0.25">
      <c r="A42964" s="10" t="s">
        <v>21</v>
      </c>
      <c r="B42964" t="s">
        <v>22</v>
      </c>
      <c r="C42964">
        <v>2021</v>
      </c>
      <c r="D42964">
        <v>1</v>
      </c>
      <c r="E42964">
        <v>69680</v>
      </c>
      <c r="F42964">
        <v>27585.88</v>
      </c>
      <c r="G42964">
        <v>4602</v>
      </c>
      <c r="H42964">
        <v>21729.47</v>
      </c>
      <c r="I42964">
        <v>21647.439999999999</v>
      </c>
      <c r="J42964">
        <v>82.03</v>
      </c>
      <c r="K42964" s="10" t="str">
        <f t="shared" si="671"/>
        <v>2021-1</v>
      </c>
    </row>
    <row r="42965" spans="1:11" x14ac:dyDescent="0.25">
      <c r="A42965" s="10" t="s">
        <v>21</v>
      </c>
      <c r="B42965" t="s">
        <v>22</v>
      </c>
      <c r="C42965">
        <v>2021</v>
      </c>
      <c r="D42965">
        <v>1</v>
      </c>
      <c r="E42965">
        <v>69751</v>
      </c>
      <c r="F42965">
        <v>5190</v>
      </c>
      <c r="G42965">
        <v>87</v>
      </c>
      <c r="H42965">
        <v>22073.34</v>
      </c>
      <c r="I42965">
        <v>22073.34</v>
      </c>
      <c r="J42965">
        <v>0</v>
      </c>
      <c r="K42965" s="10" t="str">
        <f t="shared" si="671"/>
        <v>2021-1</v>
      </c>
    </row>
    <row r="42966" spans="1:11" x14ac:dyDescent="0.25">
      <c r="A42966" s="10" t="s">
        <v>21</v>
      </c>
      <c r="B42966" t="s">
        <v>22</v>
      </c>
      <c r="C42966">
        <v>2021</v>
      </c>
      <c r="D42966">
        <v>1</v>
      </c>
      <c r="E42966">
        <v>69784</v>
      </c>
      <c r="F42966">
        <v>36818</v>
      </c>
      <c r="G42966">
        <v>202</v>
      </c>
      <c r="H42966">
        <v>51478.69</v>
      </c>
      <c r="I42966">
        <v>49503.66</v>
      </c>
      <c r="J42966">
        <v>1975.03</v>
      </c>
      <c r="K42966" s="10" t="str">
        <f t="shared" si="671"/>
        <v>2021-1</v>
      </c>
    </row>
    <row r="42967" spans="1:11" x14ac:dyDescent="0.25">
      <c r="A42967" s="10" t="s">
        <v>21</v>
      </c>
      <c r="B42967" t="s">
        <v>22</v>
      </c>
      <c r="C42967">
        <v>2021</v>
      </c>
      <c r="D42967">
        <v>1</v>
      </c>
      <c r="E42967">
        <v>69794</v>
      </c>
      <c r="F42967">
        <v>28289.5</v>
      </c>
      <c r="G42967">
        <v>96</v>
      </c>
      <c r="H42967">
        <v>1962264.03</v>
      </c>
      <c r="I42967">
        <v>1880895.91</v>
      </c>
      <c r="J42967">
        <v>81368.12</v>
      </c>
      <c r="K42967" s="10" t="str">
        <f t="shared" si="671"/>
        <v>2021-1</v>
      </c>
    </row>
    <row r="42968" spans="1:11" x14ac:dyDescent="0.25">
      <c r="A42968" s="10" t="s">
        <v>21</v>
      </c>
      <c r="B42968" t="s">
        <v>22</v>
      </c>
      <c r="C42968">
        <v>2021</v>
      </c>
      <c r="D42968">
        <v>1</v>
      </c>
      <c r="E42968">
        <v>69809</v>
      </c>
      <c r="F42968">
        <v>1258</v>
      </c>
      <c r="G42968">
        <v>12</v>
      </c>
      <c r="H42968">
        <v>16388.900000000001</v>
      </c>
      <c r="I42968">
        <v>16388.900000000001</v>
      </c>
      <c r="J42968">
        <v>0</v>
      </c>
      <c r="K42968" s="10" t="str">
        <f t="shared" si="671"/>
        <v>2021-1</v>
      </c>
    </row>
    <row r="42969" spans="1:11" x14ac:dyDescent="0.25">
      <c r="A42969" s="10" t="s">
        <v>21</v>
      </c>
      <c r="B42969" t="s">
        <v>22</v>
      </c>
      <c r="C42969">
        <v>2021</v>
      </c>
      <c r="D42969">
        <v>1</v>
      </c>
      <c r="E42969">
        <v>69911</v>
      </c>
      <c r="F42969">
        <v>239436</v>
      </c>
      <c r="G42969">
        <v>54</v>
      </c>
      <c r="H42969">
        <v>897298.41</v>
      </c>
      <c r="I42969">
        <v>767319.65</v>
      </c>
      <c r="J42969">
        <v>129978.76</v>
      </c>
      <c r="K42969" s="10" t="str">
        <f t="shared" si="671"/>
        <v>2021-1</v>
      </c>
    </row>
    <row r="42970" spans="1:11" x14ac:dyDescent="0.25">
      <c r="A42970" s="10" t="s">
        <v>21</v>
      </c>
      <c r="B42970" t="s">
        <v>22</v>
      </c>
      <c r="C42970">
        <v>2021</v>
      </c>
      <c r="D42970">
        <v>1</v>
      </c>
      <c r="E42970">
        <v>69918</v>
      </c>
      <c r="F42970">
        <v>50889</v>
      </c>
      <c r="G42970">
        <v>1267</v>
      </c>
      <c r="H42970">
        <v>74694.649999999994</v>
      </c>
      <c r="I42970">
        <v>73535.839999999997</v>
      </c>
      <c r="J42970">
        <v>1158.81</v>
      </c>
      <c r="K42970" s="10" t="str">
        <f t="shared" si="671"/>
        <v>2021-1</v>
      </c>
    </row>
    <row r="42971" spans="1:11" x14ac:dyDescent="0.25">
      <c r="A42971" s="10" t="s">
        <v>21</v>
      </c>
      <c r="B42971" t="s">
        <v>22</v>
      </c>
      <c r="C42971">
        <v>2021</v>
      </c>
      <c r="D42971">
        <v>1</v>
      </c>
      <c r="E42971">
        <v>69967</v>
      </c>
      <c r="F42971">
        <v>0</v>
      </c>
      <c r="G42971">
        <v>0</v>
      </c>
      <c r="H42971">
        <v>0</v>
      </c>
      <c r="I42971">
        <v>0</v>
      </c>
      <c r="J42971">
        <v>0</v>
      </c>
      <c r="K42971" s="10" t="str">
        <f t="shared" si="671"/>
        <v>2021-1</v>
      </c>
    </row>
    <row r="42972" spans="1:11" x14ac:dyDescent="0.25">
      <c r="A42972" s="10" t="s">
        <v>21</v>
      </c>
      <c r="B42972" t="s">
        <v>22</v>
      </c>
      <c r="C42972">
        <v>2021</v>
      </c>
      <c r="D42972">
        <v>1</v>
      </c>
      <c r="E42972">
        <v>70000</v>
      </c>
      <c r="F42972">
        <v>42741</v>
      </c>
      <c r="G42972">
        <v>394</v>
      </c>
      <c r="H42972">
        <v>2939.61</v>
      </c>
      <c r="I42972">
        <v>2939.61</v>
      </c>
      <c r="J42972">
        <v>0</v>
      </c>
      <c r="K42972" s="10" t="str">
        <f t="shared" si="671"/>
        <v>2021-1</v>
      </c>
    </row>
    <row r="42973" spans="1:11" x14ac:dyDescent="0.25">
      <c r="A42973" s="10" t="s">
        <v>21</v>
      </c>
      <c r="B42973" t="s">
        <v>22</v>
      </c>
      <c r="C42973">
        <v>2021</v>
      </c>
      <c r="D42973">
        <v>1</v>
      </c>
      <c r="E42973">
        <v>70010</v>
      </c>
      <c r="F42973">
        <v>829339</v>
      </c>
      <c r="G42973">
        <v>12729</v>
      </c>
      <c r="H42973">
        <v>205894.42</v>
      </c>
      <c r="I42973">
        <v>203931.15</v>
      </c>
      <c r="J42973">
        <v>1963.27</v>
      </c>
      <c r="K42973" s="10" t="str">
        <f t="shared" si="671"/>
        <v>2021-1</v>
      </c>
    </row>
    <row r="42974" spans="1:11" x14ac:dyDescent="0.25">
      <c r="A42974" s="10" t="s">
        <v>21</v>
      </c>
      <c r="B42974" t="s">
        <v>22</v>
      </c>
      <c r="C42974">
        <v>2021</v>
      </c>
      <c r="D42974">
        <v>1</v>
      </c>
      <c r="E42974">
        <v>70020</v>
      </c>
      <c r="F42974">
        <v>0</v>
      </c>
      <c r="G42974">
        <v>0</v>
      </c>
      <c r="H42974">
        <v>0</v>
      </c>
      <c r="I42974">
        <v>0</v>
      </c>
      <c r="J42974">
        <v>0</v>
      </c>
      <c r="K42974" s="10" t="str">
        <f t="shared" si="671"/>
        <v>2021-1</v>
      </c>
    </row>
    <row r="42975" spans="1:11" x14ac:dyDescent="0.25">
      <c r="A42975" s="10" t="s">
        <v>21</v>
      </c>
      <c r="B42975" t="s">
        <v>22</v>
      </c>
      <c r="C42975">
        <v>2021</v>
      </c>
      <c r="D42975">
        <v>1</v>
      </c>
      <c r="E42975">
        <v>70069</v>
      </c>
      <c r="F42975">
        <v>21047.200000000001</v>
      </c>
      <c r="G42975">
        <v>7313</v>
      </c>
      <c r="H42975">
        <v>115336.72</v>
      </c>
      <c r="I42975">
        <v>115105.69</v>
      </c>
      <c r="J42975">
        <v>231.03</v>
      </c>
      <c r="K42975" s="10" t="str">
        <f t="shared" si="671"/>
        <v>2021-1</v>
      </c>
    </row>
    <row r="42976" spans="1:11" x14ac:dyDescent="0.25">
      <c r="A42976" s="10" t="s">
        <v>21</v>
      </c>
      <c r="B42976" t="s">
        <v>22</v>
      </c>
      <c r="C42976">
        <v>2021</v>
      </c>
      <c r="D42976">
        <v>1</v>
      </c>
      <c r="E42976">
        <v>70114</v>
      </c>
      <c r="F42976">
        <v>180</v>
      </c>
      <c r="G42976">
        <v>292</v>
      </c>
      <c r="H42976">
        <v>1148486.02</v>
      </c>
      <c r="I42976">
        <v>1117787.8500000001</v>
      </c>
      <c r="J42976">
        <v>30698.17</v>
      </c>
      <c r="K42976" s="10" t="str">
        <f t="shared" si="671"/>
        <v>2021-1</v>
      </c>
    </row>
    <row r="42977" spans="1:11" x14ac:dyDescent="0.25">
      <c r="A42977" s="10" t="s">
        <v>21</v>
      </c>
      <c r="B42977" t="s">
        <v>22</v>
      </c>
      <c r="C42977">
        <v>2021</v>
      </c>
      <c r="D42977">
        <v>1</v>
      </c>
      <c r="E42977">
        <v>70121</v>
      </c>
      <c r="F42977">
        <v>1056.5</v>
      </c>
      <c r="G42977">
        <v>823</v>
      </c>
      <c r="H42977">
        <v>27226.22</v>
      </c>
      <c r="I42977">
        <v>24852.52</v>
      </c>
      <c r="J42977">
        <v>2373.6999999999998</v>
      </c>
      <c r="K42977" s="10" t="str">
        <f t="shared" si="671"/>
        <v>2021-1</v>
      </c>
    </row>
    <row r="42978" spans="1:11" x14ac:dyDescent="0.25">
      <c r="A42978" s="10" t="s">
        <v>21</v>
      </c>
      <c r="B42978" t="s">
        <v>22</v>
      </c>
      <c r="C42978">
        <v>2021</v>
      </c>
      <c r="D42978">
        <v>1</v>
      </c>
      <c r="E42978">
        <v>70127</v>
      </c>
      <c r="F42978">
        <v>545990</v>
      </c>
      <c r="G42978">
        <v>2848</v>
      </c>
      <c r="H42978">
        <v>7433729.5800000001</v>
      </c>
      <c r="I42978">
        <v>7139613.6200000001</v>
      </c>
      <c r="J42978">
        <v>294115.96000000002</v>
      </c>
      <c r="K42978" s="10" t="str">
        <f t="shared" si="671"/>
        <v>2021-1</v>
      </c>
    </row>
    <row r="42979" spans="1:11" x14ac:dyDescent="0.25">
      <c r="A42979" s="10" t="s">
        <v>21</v>
      </c>
      <c r="B42979" t="s">
        <v>22</v>
      </c>
      <c r="C42979">
        <v>2021</v>
      </c>
      <c r="D42979">
        <v>1</v>
      </c>
      <c r="E42979">
        <v>70156</v>
      </c>
      <c r="F42979">
        <v>22191</v>
      </c>
      <c r="G42979">
        <v>199</v>
      </c>
      <c r="H42979">
        <v>9567.32</v>
      </c>
      <c r="I42979">
        <v>9567.32</v>
      </c>
      <c r="J42979">
        <v>0</v>
      </c>
      <c r="K42979" s="10" t="str">
        <f t="shared" si="671"/>
        <v>2021-1</v>
      </c>
    </row>
    <row r="42980" spans="1:11" x14ac:dyDescent="0.25">
      <c r="A42980" s="10" t="s">
        <v>21</v>
      </c>
      <c r="B42980" t="s">
        <v>22</v>
      </c>
      <c r="C42980">
        <v>2021</v>
      </c>
      <c r="D42980">
        <v>1</v>
      </c>
      <c r="E42980">
        <v>70165</v>
      </c>
      <c r="F42980">
        <v>17438</v>
      </c>
      <c r="G42980">
        <v>567</v>
      </c>
      <c r="H42980">
        <v>234781.63</v>
      </c>
      <c r="I42980">
        <v>233962.33</v>
      </c>
      <c r="J42980">
        <v>819.3</v>
      </c>
      <c r="K42980" s="10" t="str">
        <f t="shared" si="671"/>
        <v>2021-1</v>
      </c>
    </row>
    <row r="42981" spans="1:11" x14ac:dyDescent="0.25">
      <c r="A42981" s="10" t="s">
        <v>21</v>
      </c>
      <c r="B42981" t="s">
        <v>22</v>
      </c>
      <c r="C42981">
        <v>2021</v>
      </c>
      <c r="D42981">
        <v>1</v>
      </c>
      <c r="E42981">
        <v>70183</v>
      </c>
      <c r="F42981">
        <v>0</v>
      </c>
      <c r="G42981">
        <v>0</v>
      </c>
      <c r="H42981">
        <v>0</v>
      </c>
      <c r="I42981">
        <v>0</v>
      </c>
      <c r="J42981">
        <v>0</v>
      </c>
      <c r="K42981" s="10" t="str">
        <f t="shared" si="671"/>
        <v>2021-1</v>
      </c>
    </row>
    <row r="42982" spans="1:11" x14ac:dyDescent="0.25">
      <c r="A42982" s="10" t="s">
        <v>21</v>
      </c>
      <c r="B42982" t="s">
        <v>22</v>
      </c>
      <c r="C42982">
        <v>2021</v>
      </c>
      <c r="D42982">
        <v>1</v>
      </c>
      <c r="E42982">
        <v>70194</v>
      </c>
      <c r="F42982">
        <v>450</v>
      </c>
      <c r="G42982">
        <v>15</v>
      </c>
      <c r="H42982">
        <v>6766.48</v>
      </c>
      <c r="I42982">
        <v>6766.48</v>
      </c>
      <c r="J42982">
        <v>0</v>
      </c>
      <c r="K42982" s="10" t="str">
        <f t="shared" si="671"/>
        <v>2021-1</v>
      </c>
    </row>
    <row r="42983" spans="1:11" x14ac:dyDescent="0.25">
      <c r="A42983" s="10" t="s">
        <v>21</v>
      </c>
      <c r="B42983" t="s">
        <v>22</v>
      </c>
      <c r="C42983">
        <v>2021</v>
      </c>
      <c r="D42983">
        <v>1</v>
      </c>
      <c r="E42983">
        <v>70255</v>
      </c>
      <c r="F42983">
        <v>8700</v>
      </c>
      <c r="G42983">
        <v>57</v>
      </c>
      <c r="H42983">
        <v>656561.98</v>
      </c>
      <c r="I42983">
        <v>656561.98</v>
      </c>
      <c r="J42983">
        <v>0</v>
      </c>
      <c r="K42983" s="10" t="str">
        <f t="shared" si="671"/>
        <v>2021-1</v>
      </c>
    </row>
    <row r="42984" spans="1:11" x14ac:dyDescent="0.25">
      <c r="A42984" s="10" t="s">
        <v>21</v>
      </c>
      <c r="B42984" t="s">
        <v>22</v>
      </c>
      <c r="C42984">
        <v>2021</v>
      </c>
      <c r="D42984">
        <v>1</v>
      </c>
      <c r="E42984">
        <v>70257</v>
      </c>
      <c r="F42984">
        <v>1785</v>
      </c>
      <c r="G42984">
        <v>76</v>
      </c>
      <c r="H42984">
        <v>69526.23</v>
      </c>
      <c r="I42984">
        <v>62866.5</v>
      </c>
      <c r="J42984">
        <v>6659.73</v>
      </c>
      <c r="K42984" s="10" t="str">
        <f t="shared" si="671"/>
        <v>2021-1</v>
      </c>
    </row>
    <row r="42985" spans="1:11" x14ac:dyDescent="0.25">
      <c r="A42985" s="10" t="s">
        <v>21</v>
      </c>
      <c r="B42985" t="s">
        <v>22</v>
      </c>
      <c r="C42985">
        <v>2021</v>
      </c>
      <c r="D42985">
        <v>1</v>
      </c>
      <c r="E42985">
        <v>70301</v>
      </c>
      <c r="F42985">
        <v>0</v>
      </c>
      <c r="G42985">
        <v>0</v>
      </c>
      <c r="H42985">
        <v>0</v>
      </c>
      <c r="I42985">
        <v>0</v>
      </c>
      <c r="J42985">
        <v>0</v>
      </c>
      <c r="K42985" s="10" t="str">
        <f t="shared" si="671"/>
        <v>2021-1</v>
      </c>
    </row>
    <row r="42986" spans="1:11" x14ac:dyDescent="0.25">
      <c r="A42986" s="10" t="s">
        <v>21</v>
      </c>
      <c r="B42986" t="s">
        <v>22</v>
      </c>
      <c r="C42986">
        <v>2021</v>
      </c>
      <c r="D42986">
        <v>1</v>
      </c>
      <c r="E42986">
        <v>70347</v>
      </c>
      <c r="F42986">
        <v>0</v>
      </c>
      <c r="G42986">
        <v>0</v>
      </c>
      <c r="H42986">
        <v>0</v>
      </c>
      <c r="I42986">
        <v>0</v>
      </c>
      <c r="J42986">
        <v>0</v>
      </c>
      <c r="K42986" s="10" t="str">
        <f t="shared" si="671"/>
        <v>2021-1</v>
      </c>
    </row>
    <row r="42987" spans="1:11" x14ac:dyDescent="0.25">
      <c r="A42987" s="10" t="s">
        <v>21</v>
      </c>
      <c r="B42987" t="s">
        <v>22</v>
      </c>
      <c r="C42987">
        <v>2021</v>
      </c>
      <c r="D42987">
        <v>1</v>
      </c>
      <c r="E42987">
        <v>70363</v>
      </c>
      <c r="F42987">
        <v>0</v>
      </c>
      <c r="G42987">
        <v>0</v>
      </c>
      <c r="H42987">
        <v>0</v>
      </c>
      <c r="I42987">
        <v>0</v>
      </c>
      <c r="J42987">
        <v>0</v>
      </c>
      <c r="K42987" s="10" t="str">
        <f t="shared" si="671"/>
        <v>2021-1</v>
      </c>
    </row>
    <row r="42988" spans="1:11" x14ac:dyDescent="0.25">
      <c r="A42988" s="10" t="s">
        <v>21</v>
      </c>
      <c r="B42988" t="s">
        <v>22</v>
      </c>
      <c r="C42988">
        <v>2021</v>
      </c>
      <c r="D42988">
        <v>1</v>
      </c>
      <c r="E42988">
        <v>70370</v>
      </c>
      <c r="F42988">
        <v>13409</v>
      </c>
      <c r="G42988">
        <v>445</v>
      </c>
      <c r="H42988">
        <v>2972969.52</v>
      </c>
      <c r="I42988">
        <v>2958886.32</v>
      </c>
      <c r="J42988">
        <v>14083.2</v>
      </c>
      <c r="K42988" s="10" t="str">
        <f t="shared" si="671"/>
        <v>2021-1</v>
      </c>
    </row>
    <row r="42989" spans="1:11" x14ac:dyDescent="0.25">
      <c r="A42989" s="10" t="s">
        <v>21</v>
      </c>
      <c r="B42989" t="s">
        <v>22</v>
      </c>
      <c r="C42989">
        <v>2021</v>
      </c>
      <c r="D42989">
        <v>1</v>
      </c>
      <c r="E42989">
        <v>70377</v>
      </c>
      <c r="F42989">
        <v>260171</v>
      </c>
      <c r="G42989">
        <v>5593</v>
      </c>
      <c r="H42989">
        <v>47480.34</v>
      </c>
      <c r="I42989">
        <v>47269.07</v>
      </c>
      <c r="J42989">
        <v>211.27</v>
      </c>
      <c r="K42989" s="10" t="str">
        <f t="shared" si="671"/>
        <v>2021-1</v>
      </c>
    </row>
    <row r="42990" spans="1:11" x14ac:dyDescent="0.25">
      <c r="A42990" s="10" t="s">
        <v>21</v>
      </c>
      <c r="B42990" t="s">
        <v>22</v>
      </c>
      <c r="C42990">
        <v>2021</v>
      </c>
      <c r="D42990">
        <v>1</v>
      </c>
      <c r="E42990">
        <v>70382</v>
      </c>
      <c r="F42990">
        <v>0</v>
      </c>
      <c r="G42990">
        <v>0</v>
      </c>
      <c r="H42990">
        <v>0</v>
      </c>
      <c r="I42990">
        <v>0</v>
      </c>
      <c r="J42990">
        <v>0</v>
      </c>
      <c r="K42990" s="10" t="str">
        <f t="shared" si="671"/>
        <v>2021-1</v>
      </c>
    </row>
    <row r="42991" spans="1:11" x14ac:dyDescent="0.25">
      <c r="A42991" s="10" t="s">
        <v>21</v>
      </c>
      <c r="B42991" t="s">
        <v>22</v>
      </c>
      <c r="C42991">
        <v>2021</v>
      </c>
      <c r="D42991">
        <v>1</v>
      </c>
      <c r="E42991">
        <v>70428</v>
      </c>
      <c r="F42991">
        <v>2790</v>
      </c>
      <c r="G42991">
        <v>93</v>
      </c>
      <c r="H42991">
        <v>53733.7</v>
      </c>
      <c r="I42991">
        <v>53733.7</v>
      </c>
      <c r="J42991">
        <v>0</v>
      </c>
      <c r="K42991" s="10" t="str">
        <f t="shared" si="671"/>
        <v>2021-1</v>
      </c>
    </row>
    <row r="42992" spans="1:11" x14ac:dyDescent="0.25">
      <c r="A42992" s="10" t="s">
        <v>21</v>
      </c>
      <c r="B42992" t="s">
        <v>22</v>
      </c>
      <c r="C42992">
        <v>2021</v>
      </c>
      <c r="D42992">
        <v>1</v>
      </c>
      <c r="E42992">
        <v>70436</v>
      </c>
      <c r="F42992">
        <v>295492</v>
      </c>
      <c r="G42992">
        <v>8284</v>
      </c>
      <c r="H42992">
        <v>118364.35</v>
      </c>
      <c r="I42992">
        <v>117859.8</v>
      </c>
      <c r="J42992">
        <v>504.55</v>
      </c>
      <c r="K42992" s="10" t="str">
        <f t="shared" si="671"/>
        <v>2021-1</v>
      </c>
    </row>
    <row r="42993" spans="1:11" x14ac:dyDescent="0.25">
      <c r="A42993" s="10" t="s">
        <v>21</v>
      </c>
      <c r="B42993" t="s">
        <v>22</v>
      </c>
      <c r="C42993">
        <v>2021</v>
      </c>
      <c r="D42993">
        <v>1</v>
      </c>
      <c r="E42993">
        <v>70437</v>
      </c>
      <c r="F42993">
        <v>5102</v>
      </c>
      <c r="G42993">
        <v>31</v>
      </c>
      <c r="H42993">
        <v>489639.14</v>
      </c>
      <c r="I42993">
        <v>489639.14</v>
      </c>
      <c r="J42993">
        <v>0</v>
      </c>
      <c r="K42993" s="10" t="str">
        <f t="shared" si="671"/>
        <v>2021-1</v>
      </c>
    </row>
    <row r="42994" spans="1:11" x14ac:dyDescent="0.25">
      <c r="A42994" s="10" t="s">
        <v>21</v>
      </c>
      <c r="B42994" t="s">
        <v>22</v>
      </c>
      <c r="C42994">
        <v>2021</v>
      </c>
      <c r="D42994">
        <v>1</v>
      </c>
      <c r="E42994">
        <v>70482</v>
      </c>
      <c r="F42994">
        <v>1050</v>
      </c>
      <c r="G42994">
        <v>20</v>
      </c>
      <c r="H42994">
        <v>47531.06</v>
      </c>
      <c r="I42994">
        <v>47531.06</v>
      </c>
      <c r="J42994">
        <v>0</v>
      </c>
      <c r="K42994" s="10" t="str">
        <f t="shared" si="671"/>
        <v>2021-1</v>
      </c>
    </row>
    <row r="42995" spans="1:11" x14ac:dyDescent="0.25">
      <c r="A42995" s="10" t="s">
        <v>21</v>
      </c>
      <c r="B42995" t="s">
        <v>22</v>
      </c>
      <c r="C42995">
        <v>2021</v>
      </c>
      <c r="D42995">
        <v>1</v>
      </c>
      <c r="E42995">
        <v>70504</v>
      </c>
      <c r="F42995">
        <v>0</v>
      </c>
      <c r="G42995">
        <v>0</v>
      </c>
      <c r="H42995">
        <v>0</v>
      </c>
      <c r="I42995">
        <v>0</v>
      </c>
      <c r="J42995">
        <v>0</v>
      </c>
      <c r="K42995" s="10" t="str">
        <f t="shared" si="671"/>
        <v>2021-1</v>
      </c>
    </row>
    <row r="42996" spans="1:11" x14ac:dyDescent="0.25">
      <c r="A42996" s="10" t="s">
        <v>21</v>
      </c>
      <c r="B42996" t="s">
        <v>22</v>
      </c>
      <c r="C42996">
        <v>2021</v>
      </c>
      <c r="D42996">
        <v>1</v>
      </c>
      <c r="E42996">
        <v>70510</v>
      </c>
      <c r="F42996">
        <v>5999.9989999999998</v>
      </c>
      <c r="G42996">
        <v>30</v>
      </c>
      <c r="H42996">
        <v>35811</v>
      </c>
      <c r="I42996">
        <v>7298.38</v>
      </c>
      <c r="J42996">
        <v>28512.62</v>
      </c>
      <c r="K42996" s="10" t="str">
        <f t="shared" si="671"/>
        <v>2021-1</v>
      </c>
    </row>
    <row r="42997" spans="1:11" x14ac:dyDescent="0.25">
      <c r="A42997" s="10" t="s">
        <v>21</v>
      </c>
      <c r="B42997" t="s">
        <v>22</v>
      </c>
      <c r="C42997">
        <v>2021</v>
      </c>
      <c r="D42997">
        <v>1</v>
      </c>
      <c r="E42997">
        <v>70515</v>
      </c>
      <c r="F42997">
        <v>1625.8</v>
      </c>
      <c r="G42997">
        <v>70</v>
      </c>
      <c r="H42997">
        <v>26649.42</v>
      </c>
      <c r="I42997">
        <v>26304.06</v>
      </c>
      <c r="J42997">
        <v>345.36</v>
      </c>
      <c r="K42997" s="10" t="str">
        <f t="shared" si="671"/>
        <v>2021-1</v>
      </c>
    </row>
    <row r="42998" spans="1:11" x14ac:dyDescent="0.25">
      <c r="A42998" s="10" t="s">
        <v>21</v>
      </c>
      <c r="B42998" t="s">
        <v>22</v>
      </c>
      <c r="C42998">
        <v>2021</v>
      </c>
      <c r="D42998">
        <v>1</v>
      </c>
      <c r="E42998">
        <v>70539</v>
      </c>
      <c r="F42998">
        <v>0</v>
      </c>
      <c r="G42998">
        <v>0</v>
      </c>
      <c r="H42998">
        <v>0</v>
      </c>
      <c r="I42998">
        <v>0</v>
      </c>
      <c r="J42998">
        <v>0</v>
      </c>
      <c r="K42998" s="10" t="str">
        <f t="shared" si="671"/>
        <v>2021-1</v>
      </c>
    </row>
    <row r="42999" spans="1:11" x14ac:dyDescent="0.25">
      <c r="A42999" s="10" t="s">
        <v>21</v>
      </c>
      <c r="B42999" t="s">
        <v>22</v>
      </c>
      <c r="C42999">
        <v>2021</v>
      </c>
      <c r="D42999">
        <v>1</v>
      </c>
      <c r="E42999">
        <v>70564</v>
      </c>
      <c r="F42999">
        <v>0</v>
      </c>
      <c r="G42999">
        <v>0</v>
      </c>
      <c r="H42999">
        <v>0</v>
      </c>
      <c r="I42999">
        <v>0</v>
      </c>
      <c r="J42999">
        <v>0</v>
      </c>
      <c r="K42999" s="10" t="str">
        <f t="shared" si="671"/>
        <v>2021-1</v>
      </c>
    </row>
    <row r="43000" spans="1:11" x14ac:dyDescent="0.25">
      <c r="A43000" s="10" t="s">
        <v>21</v>
      </c>
      <c r="B43000" t="s">
        <v>22</v>
      </c>
      <c r="C43000">
        <v>2021</v>
      </c>
      <c r="D43000">
        <v>1</v>
      </c>
      <c r="E43000">
        <v>70594</v>
      </c>
      <c r="F43000">
        <v>2032.5</v>
      </c>
      <c r="G43000">
        <v>98</v>
      </c>
      <c r="H43000">
        <v>59674.68</v>
      </c>
      <c r="I43000">
        <v>58761.3</v>
      </c>
      <c r="J43000">
        <v>913.38</v>
      </c>
      <c r="K43000" s="10" t="str">
        <f t="shared" si="671"/>
        <v>2021-1</v>
      </c>
    </row>
    <row r="43001" spans="1:11" x14ac:dyDescent="0.25">
      <c r="A43001" s="10" t="s">
        <v>21</v>
      </c>
      <c r="B43001" t="s">
        <v>22</v>
      </c>
      <c r="C43001">
        <v>2021</v>
      </c>
      <c r="D43001">
        <v>1</v>
      </c>
      <c r="E43001">
        <v>70644</v>
      </c>
      <c r="F43001">
        <v>3640</v>
      </c>
      <c r="G43001">
        <v>13</v>
      </c>
      <c r="H43001">
        <v>78840.320000000007</v>
      </c>
      <c r="I43001">
        <v>78840.320000000007</v>
      </c>
      <c r="J43001">
        <v>0</v>
      </c>
      <c r="K43001" s="10" t="str">
        <f t="shared" si="671"/>
        <v>2021-1</v>
      </c>
    </row>
    <row r="43002" spans="1:11" x14ac:dyDescent="0.25">
      <c r="A43002" s="10" t="s">
        <v>21</v>
      </c>
      <c r="B43002" t="s">
        <v>22</v>
      </c>
      <c r="C43002">
        <v>2021</v>
      </c>
      <c r="D43002">
        <v>1</v>
      </c>
      <c r="E43002">
        <v>70655</v>
      </c>
      <c r="F43002">
        <v>0</v>
      </c>
      <c r="G43002">
        <v>0</v>
      </c>
      <c r="H43002">
        <v>0</v>
      </c>
      <c r="I43002">
        <v>0</v>
      </c>
      <c r="J43002">
        <v>0</v>
      </c>
      <c r="K43002" s="10" t="str">
        <f t="shared" si="671"/>
        <v>2021-1</v>
      </c>
    </row>
    <row r="43003" spans="1:11" x14ac:dyDescent="0.25">
      <c r="A43003" s="10" t="s">
        <v>21</v>
      </c>
      <c r="B43003" t="s">
        <v>22</v>
      </c>
      <c r="C43003">
        <v>2021</v>
      </c>
      <c r="D43003">
        <v>1</v>
      </c>
      <c r="E43003">
        <v>70677</v>
      </c>
      <c r="F43003">
        <v>15634</v>
      </c>
      <c r="G43003">
        <v>199</v>
      </c>
      <c r="H43003">
        <v>2349.12</v>
      </c>
      <c r="I43003">
        <v>2349.12</v>
      </c>
      <c r="J43003">
        <v>0</v>
      </c>
      <c r="K43003" s="10" t="str">
        <f t="shared" ref="K43003:K43066" si="672">CONCATENATE(C43003,"-",D43003)</f>
        <v>2021-1</v>
      </c>
    </row>
    <row r="43004" spans="1:11" x14ac:dyDescent="0.25">
      <c r="A43004" s="10" t="s">
        <v>21</v>
      </c>
      <c r="B43004" t="s">
        <v>22</v>
      </c>
      <c r="C43004">
        <v>2021</v>
      </c>
      <c r="D43004">
        <v>1</v>
      </c>
      <c r="E43004">
        <v>70700</v>
      </c>
      <c r="F43004">
        <v>526842</v>
      </c>
      <c r="G43004">
        <v>17125</v>
      </c>
      <c r="H43004">
        <v>1123631.04</v>
      </c>
      <c r="I43004">
        <v>1123392.8600000001</v>
      </c>
      <c r="J43004">
        <v>238.18</v>
      </c>
      <c r="K43004" s="10" t="str">
        <f t="shared" si="672"/>
        <v>2021-1</v>
      </c>
    </row>
    <row r="43005" spans="1:11" x14ac:dyDescent="0.25">
      <c r="A43005" s="10" t="s">
        <v>21</v>
      </c>
      <c r="B43005" t="s">
        <v>22</v>
      </c>
      <c r="C43005">
        <v>2021</v>
      </c>
      <c r="D43005">
        <v>1</v>
      </c>
      <c r="E43005">
        <v>70710</v>
      </c>
      <c r="F43005">
        <v>403333.55</v>
      </c>
      <c r="G43005">
        <v>11474</v>
      </c>
      <c r="H43005">
        <v>392240.9</v>
      </c>
      <c r="I43005">
        <v>391343.38</v>
      </c>
      <c r="J43005">
        <v>897.52</v>
      </c>
      <c r="K43005" s="10" t="str">
        <f t="shared" si="672"/>
        <v>2021-1</v>
      </c>
    </row>
    <row r="43006" spans="1:11" x14ac:dyDescent="0.25">
      <c r="A43006" s="10" t="s">
        <v>21</v>
      </c>
      <c r="B43006" t="s">
        <v>22</v>
      </c>
      <c r="C43006">
        <v>2021</v>
      </c>
      <c r="D43006">
        <v>1</v>
      </c>
      <c r="E43006">
        <v>70720</v>
      </c>
      <c r="F43006">
        <v>525.66700000000003</v>
      </c>
      <c r="G43006">
        <v>345</v>
      </c>
      <c r="H43006">
        <v>245522.54</v>
      </c>
      <c r="I43006">
        <v>242274.35</v>
      </c>
      <c r="J43006">
        <v>3248.19</v>
      </c>
      <c r="K43006" s="10" t="str">
        <f t="shared" si="672"/>
        <v>2021-1</v>
      </c>
    </row>
    <row r="43007" spans="1:11" x14ac:dyDescent="0.25">
      <c r="A43007" s="10" t="s">
        <v>21</v>
      </c>
      <c r="B43007" t="s">
        <v>22</v>
      </c>
      <c r="C43007">
        <v>2021</v>
      </c>
      <c r="D43007">
        <v>1</v>
      </c>
      <c r="E43007">
        <v>70726</v>
      </c>
      <c r="F43007">
        <v>0</v>
      </c>
      <c r="G43007">
        <v>0</v>
      </c>
      <c r="H43007">
        <v>0</v>
      </c>
      <c r="I43007">
        <v>0</v>
      </c>
      <c r="J43007">
        <v>0</v>
      </c>
      <c r="K43007" s="10" t="str">
        <f t="shared" si="672"/>
        <v>2021-1</v>
      </c>
    </row>
    <row r="43008" spans="1:11" x14ac:dyDescent="0.25">
      <c r="A43008" s="10" t="s">
        <v>21</v>
      </c>
      <c r="B43008" t="s">
        <v>22</v>
      </c>
      <c r="C43008">
        <v>2021</v>
      </c>
      <c r="D43008">
        <v>1</v>
      </c>
      <c r="E43008">
        <v>70727</v>
      </c>
      <c r="F43008">
        <v>1502.5</v>
      </c>
      <c r="G43008">
        <v>571</v>
      </c>
      <c r="H43008">
        <v>163198.17000000001</v>
      </c>
      <c r="I43008">
        <v>162184.98000000001</v>
      </c>
      <c r="J43008">
        <v>1013.19</v>
      </c>
      <c r="K43008" s="10" t="str">
        <f t="shared" si="672"/>
        <v>2021-1</v>
      </c>
    </row>
    <row r="43009" spans="1:11" x14ac:dyDescent="0.25">
      <c r="A43009" s="10" t="s">
        <v>21</v>
      </c>
      <c r="B43009" t="s">
        <v>22</v>
      </c>
      <c r="C43009">
        <v>2021</v>
      </c>
      <c r="D43009">
        <v>1</v>
      </c>
      <c r="E43009">
        <v>70748</v>
      </c>
      <c r="F43009">
        <v>43028</v>
      </c>
      <c r="G43009">
        <v>542</v>
      </c>
      <c r="H43009">
        <v>39642.550000000003</v>
      </c>
      <c r="I43009">
        <v>37078.080000000002</v>
      </c>
      <c r="J43009">
        <v>2564.4699999999998</v>
      </c>
      <c r="K43009" s="10" t="str">
        <f t="shared" si="672"/>
        <v>2021-1</v>
      </c>
    </row>
    <row r="43010" spans="1:11" x14ac:dyDescent="0.25">
      <c r="A43010" s="10" t="s">
        <v>21</v>
      </c>
      <c r="B43010" t="s">
        <v>22</v>
      </c>
      <c r="C43010">
        <v>2021</v>
      </c>
      <c r="D43010">
        <v>1</v>
      </c>
      <c r="E43010">
        <v>70752</v>
      </c>
      <c r="F43010">
        <v>231326.6</v>
      </c>
      <c r="G43010">
        <v>999</v>
      </c>
      <c r="H43010">
        <v>18395.259999999998</v>
      </c>
      <c r="I43010">
        <v>18289.97</v>
      </c>
      <c r="J43010">
        <v>105.29</v>
      </c>
      <c r="K43010" s="10" t="str">
        <f t="shared" si="672"/>
        <v>2021-1</v>
      </c>
    </row>
    <row r="43011" spans="1:11" x14ac:dyDescent="0.25">
      <c r="A43011" s="10" t="s">
        <v>21</v>
      </c>
      <c r="B43011" t="s">
        <v>22</v>
      </c>
      <c r="C43011">
        <v>2021</v>
      </c>
      <c r="D43011">
        <v>1</v>
      </c>
      <c r="E43011">
        <v>70756</v>
      </c>
      <c r="F43011">
        <v>33946.300000000003</v>
      </c>
      <c r="G43011">
        <v>650</v>
      </c>
      <c r="H43011">
        <v>49106.26</v>
      </c>
      <c r="I43011">
        <v>48984.6</v>
      </c>
      <c r="J43011">
        <v>121.66</v>
      </c>
      <c r="K43011" s="10" t="str">
        <f t="shared" si="672"/>
        <v>2021-1</v>
      </c>
    </row>
    <row r="43012" spans="1:11" x14ac:dyDescent="0.25">
      <c r="A43012" s="10" t="s">
        <v>21</v>
      </c>
      <c r="B43012" t="s">
        <v>22</v>
      </c>
      <c r="C43012">
        <v>2021</v>
      </c>
      <c r="D43012">
        <v>1</v>
      </c>
      <c r="E43012">
        <v>70801</v>
      </c>
      <c r="F43012">
        <v>0</v>
      </c>
      <c r="G43012">
        <v>0</v>
      </c>
      <c r="H43012">
        <v>0</v>
      </c>
      <c r="I43012">
        <v>0</v>
      </c>
      <c r="J43012">
        <v>0</v>
      </c>
      <c r="K43012" s="10" t="str">
        <f t="shared" si="672"/>
        <v>2021-1</v>
      </c>
    </row>
    <row r="43013" spans="1:11" x14ac:dyDescent="0.25">
      <c r="A43013" s="10" t="s">
        <v>21</v>
      </c>
      <c r="B43013" t="s">
        <v>22</v>
      </c>
      <c r="C43013">
        <v>2021</v>
      </c>
      <c r="D43013">
        <v>1</v>
      </c>
      <c r="E43013">
        <v>70842</v>
      </c>
      <c r="F43013">
        <v>0</v>
      </c>
      <c r="G43013">
        <v>0</v>
      </c>
      <c r="H43013">
        <v>0</v>
      </c>
      <c r="I43013">
        <v>0</v>
      </c>
      <c r="J43013">
        <v>0</v>
      </c>
      <c r="K43013" s="10" t="str">
        <f t="shared" si="672"/>
        <v>2021-1</v>
      </c>
    </row>
    <row r="43014" spans="1:11" x14ac:dyDescent="0.25">
      <c r="A43014" s="10" t="s">
        <v>21</v>
      </c>
      <c r="B43014" t="s">
        <v>22</v>
      </c>
      <c r="C43014">
        <v>2021</v>
      </c>
      <c r="D43014">
        <v>1</v>
      </c>
      <c r="E43014">
        <v>70860</v>
      </c>
      <c r="F43014">
        <v>2256.5</v>
      </c>
      <c r="G43014">
        <v>801</v>
      </c>
      <c r="H43014">
        <v>14101.49</v>
      </c>
      <c r="I43014">
        <v>13454.28</v>
      </c>
      <c r="J43014">
        <v>647.21</v>
      </c>
      <c r="K43014" s="10" t="str">
        <f t="shared" si="672"/>
        <v>2021-1</v>
      </c>
    </row>
    <row r="43015" spans="1:11" x14ac:dyDescent="0.25">
      <c r="A43015" s="10" t="s">
        <v>21</v>
      </c>
      <c r="B43015" t="s">
        <v>22</v>
      </c>
      <c r="C43015">
        <v>2021</v>
      </c>
      <c r="D43015">
        <v>1</v>
      </c>
      <c r="E43015">
        <v>70954</v>
      </c>
      <c r="F43015">
        <v>772241.6</v>
      </c>
      <c r="G43015">
        <v>10107</v>
      </c>
      <c r="H43015">
        <v>881684.46</v>
      </c>
      <c r="I43015">
        <v>875460.29</v>
      </c>
      <c r="J43015">
        <v>6224.17</v>
      </c>
      <c r="K43015" s="10" t="str">
        <f t="shared" si="672"/>
        <v>2021-1</v>
      </c>
    </row>
    <row r="43016" spans="1:11" x14ac:dyDescent="0.25">
      <c r="A43016" s="10" t="s">
        <v>21</v>
      </c>
      <c r="B43016" t="s">
        <v>22</v>
      </c>
      <c r="C43016">
        <v>2021</v>
      </c>
      <c r="D43016">
        <v>1</v>
      </c>
      <c r="E43016">
        <v>71090</v>
      </c>
      <c r="F43016">
        <v>0</v>
      </c>
      <c r="G43016">
        <v>0</v>
      </c>
      <c r="H43016">
        <v>0</v>
      </c>
      <c r="I43016">
        <v>0</v>
      </c>
      <c r="J43016">
        <v>0</v>
      </c>
      <c r="K43016" s="10" t="str">
        <f t="shared" si="672"/>
        <v>2021-1</v>
      </c>
    </row>
    <row r="43017" spans="1:11" x14ac:dyDescent="0.25">
      <c r="A43017" s="10" t="s">
        <v>21</v>
      </c>
      <c r="B43017" t="s">
        <v>22</v>
      </c>
      <c r="C43017">
        <v>2021</v>
      </c>
      <c r="D43017">
        <v>1</v>
      </c>
      <c r="E43017">
        <v>71093</v>
      </c>
      <c r="F43017">
        <v>2215622.9</v>
      </c>
      <c r="G43017">
        <v>50037</v>
      </c>
      <c r="H43017">
        <v>184371.05</v>
      </c>
      <c r="I43017">
        <v>183712.73</v>
      </c>
      <c r="J43017">
        <v>658.32</v>
      </c>
      <c r="K43017" s="10" t="str">
        <f t="shared" si="672"/>
        <v>2021-1</v>
      </c>
    </row>
    <row r="43018" spans="1:11" x14ac:dyDescent="0.25">
      <c r="A43018" s="10" t="s">
        <v>21</v>
      </c>
      <c r="B43018" t="s">
        <v>22</v>
      </c>
      <c r="C43018">
        <v>2021</v>
      </c>
      <c r="D43018">
        <v>1</v>
      </c>
      <c r="E43018">
        <v>71104</v>
      </c>
      <c r="F43018">
        <v>2099219</v>
      </c>
      <c r="G43018">
        <v>248</v>
      </c>
      <c r="H43018">
        <v>4192641.54</v>
      </c>
      <c r="I43018">
        <v>4131255.31</v>
      </c>
      <c r="J43018">
        <v>61386.23</v>
      </c>
      <c r="K43018" s="10" t="str">
        <f t="shared" si="672"/>
        <v>2021-1</v>
      </c>
    </row>
    <row r="43019" spans="1:11" x14ac:dyDescent="0.25">
      <c r="A43019" s="10" t="s">
        <v>21</v>
      </c>
      <c r="B43019" t="s">
        <v>22</v>
      </c>
      <c r="C43019">
        <v>2021</v>
      </c>
      <c r="D43019">
        <v>1</v>
      </c>
      <c r="E43019">
        <v>71143</v>
      </c>
      <c r="F43019">
        <v>944</v>
      </c>
      <c r="G43019">
        <v>57</v>
      </c>
      <c r="H43019">
        <v>30633.95</v>
      </c>
      <c r="I43019">
        <v>30633.95</v>
      </c>
      <c r="J43019">
        <v>0</v>
      </c>
      <c r="K43019" s="10" t="str">
        <f t="shared" si="672"/>
        <v>2021-1</v>
      </c>
    </row>
    <row r="43020" spans="1:11" x14ac:dyDescent="0.25">
      <c r="A43020" s="10" t="s">
        <v>21</v>
      </c>
      <c r="B43020" t="s">
        <v>22</v>
      </c>
      <c r="C43020">
        <v>2021</v>
      </c>
      <c r="D43020">
        <v>1</v>
      </c>
      <c r="E43020">
        <v>71225</v>
      </c>
      <c r="F43020">
        <v>144.04</v>
      </c>
      <c r="G43020">
        <v>297</v>
      </c>
      <c r="H43020">
        <v>180671.73</v>
      </c>
      <c r="I43020">
        <v>180671.73</v>
      </c>
      <c r="J43020">
        <v>0</v>
      </c>
      <c r="K43020" s="10" t="str">
        <f t="shared" si="672"/>
        <v>2021-1</v>
      </c>
    </row>
    <row r="43021" spans="1:11" x14ac:dyDescent="0.25">
      <c r="A43021" s="10" t="s">
        <v>21</v>
      </c>
      <c r="B43021" t="s">
        <v>22</v>
      </c>
      <c r="C43021">
        <v>2021</v>
      </c>
      <c r="D43021">
        <v>1</v>
      </c>
      <c r="E43021">
        <v>71274</v>
      </c>
      <c r="F43021">
        <v>0</v>
      </c>
      <c r="G43021">
        <v>0</v>
      </c>
      <c r="H43021">
        <v>0</v>
      </c>
      <c r="I43021">
        <v>0</v>
      </c>
      <c r="J43021">
        <v>0</v>
      </c>
      <c r="K43021" s="10" t="str">
        <f t="shared" si="672"/>
        <v>2021-1</v>
      </c>
    </row>
    <row r="43022" spans="1:11" x14ac:dyDescent="0.25">
      <c r="A43022" s="10" t="s">
        <v>21</v>
      </c>
      <c r="B43022" t="s">
        <v>22</v>
      </c>
      <c r="C43022">
        <v>2021</v>
      </c>
      <c r="D43022">
        <v>1</v>
      </c>
      <c r="E43022">
        <v>71288</v>
      </c>
      <c r="F43022">
        <v>8599.5540000000001</v>
      </c>
      <c r="G43022">
        <v>1511</v>
      </c>
      <c r="H43022">
        <v>70323.34</v>
      </c>
      <c r="I43022">
        <v>66597.710000000006</v>
      </c>
      <c r="J43022">
        <v>3725.63</v>
      </c>
      <c r="K43022" s="10" t="str">
        <f t="shared" si="672"/>
        <v>2021-1</v>
      </c>
    </row>
    <row r="43023" spans="1:11" x14ac:dyDescent="0.25">
      <c r="A43023" s="10" t="s">
        <v>21</v>
      </c>
      <c r="B43023" t="s">
        <v>22</v>
      </c>
      <c r="C43023">
        <v>2021</v>
      </c>
      <c r="D43023">
        <v>1</v>
      </c>
      <c r="E43023">
        <v>71332</v>
      </c>
      <c r="F43023">
        <v>660</v>
      </c>
      <c r="G43023">
        <v>11</v>
      </c>
      <c r="H43023">
        <v>127605.9</v>
      </c>
      <c r="I43023">
        <v>127605.9</v>
      </c>
      <c r="J43023">
        <v>0</v>
      </c>
      <c r="K43023" s="10" t="str">
        <f t="shared" si="672"/>
        <v>2021-1</v>
      </c>
    </row>
    <row r="43024" spans="1:11" x14ac:dyDescent="0.25">
      <c r="A43024" s="10" t="s">
        <v>21</v>
      </c>
      <c r="B43024" t="s">
        <v>22</v>
      </c>
      <c r="C43024">
        <v>2021</v>
      </c>
      <c r="D43024">
        <v>1</v>
      </c>
      <c r="E43024">
        <v>71334</v>
      </c>
      <c r="F43024">
        <v>0</v>
      </c>
      <c r="G43024">
        <v>0</v>
      </c>
      <c r="H43024">
        <v>0</v>
      </c>
      <c r="I43024">
        <v>0</v>
      </c>
      <c r="J43024">
        <v>0</v>
      </c>
      <c r="K43024" s="10" t="str">
        <f t="shared" si="672"/>
        <v>2021-1</v>
      </c>
    </row>
    <row r="43025" spans="1:11" x14ac:dyDescent="0.25">
      <c r="A43025" s="10" t="s">
        <v>21</v>
      </c>
      <c r="B43025" t="s">
        <v>22</v>
      </c>
      <c r="C43025">
        <v>2021</v>
      </c>
      <c r="D43025">
        <v>1</v>
      </c>
      <c r="E43025">
        <v>71336</v>
      </c>
      <c r="F43025">
        <v>0</v>
      </c>
      <c r="G43025">
        <v>0</v>
      </c>
      <c r="H43025">
        <v>0</v>
      </c>
      <c r="I43025">
        <v>0</v>
      </c>
      <c r="J43025">
        <v>0</v>
      </c>
      <c r="K43025" s="10" t="str">
        <f t="shared" si="672"/>
        <v>2021-1</v>
      </c>
    </row>
    <row r="43026" spans="1:11" x14ac:dyDescent="0.25">
      <c r="A43026" s="10" t="s">
        <v>21</v>
      </c>
      <c r="B43026" t="s">
        <v>22</v>
      </c>
      <c r="C43026">
        <v>2021</v>
      </c>
      <c r="D43026">
        <v>1</v>
      </c>
      <c r="E43026">
        <v>71351</v>
      </c>
      <c r="F43026">
        <v>0</v>
      </c>
      <c r="G43026">
        <v>0</v>
      </c>
      <c r="H43026">
        <v>0</v>
      </c>
      <c r="I43026">
        <v>0</v>
      </c>
      <c r="J43026">
        <v>0</v>
      </c>
      <c r="K43026" s="10" t="str">
        <f t="shared" si="672"/>
        <v>2021-1</v>
      </c>
    </row>
    <row r="43027" spans="1:11" x14ac:dyDescent="0.25">
      <c r="A43027" s="10" t="s">
        <v>21</v>
      </c>
      <c r="B43027" t="s">
        <v>22</v>
      </c>
      <c r="C43027">
        <v>2021</v>
      </c>
      <c r="D43027">
        <v>1</v>
      </c>
      <c r="E43027">
        <v>71369</v>
      </c>
      <c r="F43027">
        <v>0</v>
      </c>
      <c r="G43027">
        <v>0</v>
      </c>
      <c r="H43027">
        <v>0</v>
      </c>
      <c r="I43027">
        <v>0</v>
      </c>
      <c r="J43027">
        <v>0</v>
      </c>
      <c r="K43027" s="10" t="str">
        <f t="shared" si="672"/>
        <v>2021-1</v>
      </c>
    </row>
    <row r="43028" spans="1:11" x14ac:dyDescent="0.25">
      <c r="A43028" s="10" t="s">
        <v>21</v>
      </c>
      <c r="B43028" t="s">
        <v>22</v>
      </c>
      <c r="C43028">
        <v>2021</v>
      </c>
      <c r="D43028">
        <v>1</v>
      </c>
      <c r="E43028">
        <v>71376</v>
      </c>
      <c r="F43028">
        <v>49221</v>
      </c>
      <c r="G43028">
        <v>1675</v>
      </c>
      <c r="H43028">
        <v>610252.44999999995</v>
      </c>
      <c r="I43028">
        <v>606365.36</v>
      </c>
      <c r="J43028">
        <v>3887.09</v>
      </c>
      <c r="K43028" s="10" t="str">
        <f t="shared" si="672"/>
        <v>2021-1</v>
      </c>
    </row>
    <row r="43029" spans="1:11" x14ac:dyDescent="0.25">
      <c r="A43029" s="10" t="s">
        <v>21</v>
      </c>
      <c r="B43029" t="s">
        <v>22</v>
      </c>
      <c r="C43029">
        <v>2021</v>
      </c>
      <c r="D43029">
        <v>1</v>
      </c>
      <c r="E43029">
        <v>71403</v>
      </c>
      <c r="F43029">
        <v>0</v>
      </c>
      <c r="G43029">
        <v>0</v>
      </c>
      <c r="H43029">
        <v>0</v>
      </c>
      <c r="I43029">
        <v>0</v>
      </c>
      <c r="J43029">
        <v>0</v>
      </c>
      <c r="K43029" s="10" t="str">
        <f t="shared" si="672"/>
        <v>2021-1</v>
      </c>
    </row>
    <row r="43030" spans="1:11" x14ac:dyDescent="0.25">
      <c r="A43030" s="10" t="s">
        <v>21</v>
      </c>
      <c r="B43030" t="s">
        <v>22</v>
      </c>
      <c r="C43030">
        <v>2021</v>
      </c>
      <c r="D43030">
        <v>1</v>
      </c>
      <c r="E43030">
        <v>71428</v>
      </c>
      <c r="F43030">
        <v>3540</v>
      </c>
      <c r="G43030">
        <v>59</v>
      </c>
      <c r="H43030">
        <v>1287.1400000000001</v>
      </c>
      <c r="I43030">
        <v>1282.92</v>
      </c>
      <c r="J43030">
        <v>4.22</v>
      </c>
      <c r="K43030" s="10" t="str">
        <f t="shared" si="672"/>
        <v>2021-1</v>
      </c>
    </row>
    <row r="43031" spans="1:11" x14ac:dyDescent="0.25">
      <c r="A43031" s="10" t="s">
        <v>21</v>
      </c>
      <c r="B43031" t="s">
        <v>22</v>
      </c>
      <c r="C43031">
        <v>2021</v>
      </c>
      <c r="D43031">
        <v>1</v>
      </c>
      <c r="E43031">
        <v>71558</v>
      </c>
      <c r="F43031">
        <v>15</v>
      </c>
      <c r="G43031">
        <v>15</v>
      </c>
      <c r="H43031">
        <v>181486.83</v>
      </c>
      <c r="I43031">
        <v>181486.83</v>
      </c>
      <c r="J43031">
        <v>0</v>
      </c>
      <c r="K43031" s="10" t="str">
        <f t="shared" si="672"/>
        <v>2021-1</v>
      </c>
    </row>
    <row r="43032" spans="1:11" x14ac:dyDescent="0.25">
      <c r="A43032" s="10" t="s">
        <v>21</v>
      </c>
      <c r="B43032" t="s">
        <v>22</v>
      </c>
      <c r="C43032">
        <v>2021</v>
      </c>
      <c r="D43032">
        <v>1</v>
      </c>
      <c r="E43032">
        <v>71571</v>
      </c>
      <c r="F43032">
        <v>0</v>
      </c>
      <c r="G43032">
        <v>0</v>
      </c>
      <c r="H43032">
        <v>0</v>
      </c>
      <c r="I43032">
        <v>0</v>
      </c>
      <c r="J43032">
        <v>0</v>
      </c>
      <c r="K43032" s="10" t="str">
        <f t="shared" si="672"/>
        <v>2021-1</v>
      </c>
    </row>
    <row r="43033" spans="1:11" x14ac:dyDescent="0.25">
      <c r="A43033" s="10" t="s">
        <v>21</v>
      </c>
      <c r="B43033" t="s">
        <v>22</v>
      </c>
      <c r="C43033">
        <v>2021</v>
      </c>
      <c r="D43033">
        <v>1</v>
      </c>
      <c r="E43033">
        <v>71671</v>
      </c>
      <c r="F43033">
        <v>0</v>
      </c>
      <c r="G43033">
        <v>0</v>
      </c>
      <c r="H43033">
        <v>0</v>
      </c>
      <c r="I43033">
        <v>0</v>
      </c>
      <c r="J43033">
        <v>0</v>
      </c>
      <c r="K43033" s="10" t="str">
        <f t="shared" si="672"/>
        <v>2021-1</v>
      </c>
    </row>
    <row r="43034" spans="1:11" x14ac:dyDescent="0.25">
      <c r="A43034" s="10" t="s">
        <v>21</v>
      </c>
      <c r="B43034" t="s">
        <v>22</v>
      </c>
      <c r="C43034">
        <v>2021</v>
      </c>
      <c r="D43034">
        <v>1</v>
      </c>
      <c r="E43034">
        <v>71699</v>
      </c>
      <c r="F43034">
        <v>3899</v>
      </c>
      <c r="G43034">
        <v>130</v>
      </c>
      <c r="H43034">
        <v>125666.64</v>
      </c>
      <c r="I43034">
        <v>124727.62</v>
      </c>
      <c r="J43034">
        <v>939.02</v>
      </c>
      <c r="K43034" s="10" t="str">
        <f t="shared" si="672"/>
        <v>2021-1</v>
      </c>
    </row>
    <row r="43035" spans="1:11" x14ac:dyDescent="0.25">
      <c r="A43035" s="10" t="s">
        <v>21</v>
      </c>
      <c r="B43035" t="s">
        <v>22</v>
      </c>
      <c r="C43035">
        <v>2021</v>
      </c>
      <c r="D43035">
        <v>1</v>
      </c>
      <c r="E43035">
        <v>71715</v>
      </c>
      <c r="F43035">
        <v>506</v>
      </c>
      <c r="G43035">
        <v>11</v>
      </c>
      <c r="H43035">
        <v>104486.3</v>
      </c>
      <c r="I43035">
        <v>104486.3</v>
      </c>
      <c r="J43035">
        <v>0</v>
      </c>
      <c r="K43035" s="10" t="str">
        <f t="shared" si="672"/>
        <v>2021-1</v>
      </c>
    </row>
    <row r="43036" spans="1:11" x14ac:dyDescent="0.25">
      <c r="A43036" s="10" t="s">
        <v>21</v>
      </c>
      <c r="B43036" t="s">
        <v>22</v>
      </c>
      <c r="C43036">
        <v>2021</v>
      </c>
      <c r="D43036">
        <v>1</v>
      </c>
      <c r="E43036">
        <v>71770</v>
      </c>
      <c r="F43036">
        <v>19867</v>
      </c>
      <c r="G43036">
        <v>261</v>
      </c>
      <c r="H43036">
        <v>312007.44</v>
      </c>
      <c r="I43036">
        <v>312007.44</v>
      </c>
      <c r="J43036">
        <v>0</v>
      </c>
      <c r="K43036" s="10" t="str">
        <f t="shared" si="672"/>
        <v>2021-1</v>
      </c>
    </row>
    <row r="43037" spans="1:11" x14ac:dyDescent="0.25">
      <c r="A43037" s="10" t="s">
        <v>21</v>
      </c>
      <c r="B43037" t="s">
        <v>22</v>
      </c>
      <c r="C43037">
        <v>2021</v>
      </c>
      <c r="D43037">
        <v>1</v>
      </c>
      <c r="E43037">
        <v>71773</v>
      </c>
      <c r="F43037">
        <v>0</v>
      </c>
      <c r="G43037">
        <v>0</v>
      </c>
      <c r="H43037">
        <v>0</v>
      </c>
      <c r="I43037">
        <v>0</v>
      </c>
      <c r="J43037">
        <v>0</v>
      </c>
      <c r="K43037" s="10" t="str">
        <f t="shared" si="672"/>
        <v>2021-1</v>
      </c>
    </row>
    <row r="43038" spans="1:11" x14ac:dyDescent="0.25">
      <c r="A43038" s="10" t="s">
        <v>21</v>
      </c>
      <c r="B43038" t="s">
        <v>22</v>
      </c>
      <c r="C43038">
        <v>2021</v>
      </c>
      <c r="D43038">
        <v>1</v>
      </c>
      <c r="E43038">
        <v>71776</v>
      </c>
      <c r="F43038">
        <v>360</v>
      </c>
      <c r="G43038">
        <v>66</v>
      </c>
      <c r="H43038">
        <v>8146</v>
      </c>
      <c r="I43038">
        <v>8146</v>
      </c>
      <c r="J43038">
        <v>0</v>
      </c>
      <c r="K43038" s="10" t="str">
        <f t="shared" si="672"/>
        <v>2021-1</v>
      </c>
    </row>
    <row r="43039" spans="1:11" x14ac:dyDescent="0.25">
      <c r="A43039" s="10" t="s">
        <v>21</v>
      </c>
      <c r="B43039" t="s">
        <v>22</v>
      </c>
      <c r="C43039">
        <v>2021</v>
      </c>
      <c r="D43039">
        <v>1</v>
      </c>
      <c r="E43039">
        <v>71837</v>
      </c>
      <c r="F43039">
        <v>194.2</v>
      </c>
      <c r="G43039">
        <v>33</v>
      </c>
      <c r="H43039">
        <v>52835.62</v>
      </c>
      <c r="I43039">
        <v>52054.3</v>
      </c>
      <c r="J43039">
        <v>781.32</v>
      </c>
      <c r="K43039" s="10" t="str">
        <f t="shared" si="672"/>
        <v>2021-1</v>
      </c>
    </row>
    <row r="43040" spans="1:11" x14ac:dyDescent="0.25">
      <c r="A43040" s="10" t="s">
        <v>21</v>
      </c>
      <c r="B43040" t="s">
        <v>22</v>
      </c>
      <c r="C43040">
        <v>2021</v>
      </c>
      <c r="D43040">
        <v>1</v>
      </c>
      <c r="E43040">
        <v>71839</v>
      </c>
      <c r="F43040">
        <v>93.947999999999993</v>
      </c>
      <c r="G43040">
        <v>29</v>
      </c>
      <c r="H43040">
        <v>36151.449999999997</v>
      </c>
      <c r="I43040">
        <v>36151.449999999997</v>
      </c>
      <c r="J43040">
        <v>0</v>
      </c>
      <c r="K43040" s="10" t="str">
        <f t="shared" si="672"/>
        <v>2021-1</v>
      </c>
    </row>
    <row r="43041" spans="1:11" x14ac:dyDescent="0.25">
      <c r="A43041" s="10" t="s">
        <v>21</v>
      </c>
      <c r="B43041" t="s">
        <v>22</v>
      </c>
      <c r="C43041">
        <v>2021</v>
      </c>
      <c r="D43041">
        <v>1</v>
      </c>
      <c r="E43041">
        <v>71858</v>
      </c>
      <c r="F43041">
        <v>7285</v>
      </c>
      <c r="G43041">
        <v>210</v>
      </c>
      <c r="H43041">
        <v>30418.97</v>
      </c>
      <c r="I43041">
        <v>30066.49</v>
      </c>
      <c r="J43041">
        <v>352.48</v>
      </c>
      <c r="K43041" s="10" t="str">
        <f t="shared" si="672"/>
        <v>2021-1</v>
      </c>
    </row>
    <row r="43042" spans="1:11" x14ac:dyDescent="0.25">
      <c r="A43042" s="10" t="s">
        <v>21</v>
      </c>
      <c r="B43042" t="s">
        <v>22</v>
      </c>
      <c r="C43042">
        <v>2021</v>
      </c>
      <c r="D43042">
        <v>1</v>
      </c>
      <c r="E43042">
        <v>71863</v>
      </c>
      <c r="F43042">
        <v>0</v>
      </c>
      <c r="G43042">
        <v>0</v>
      </c>
      <c r="H43042">
        <v>0</v>
      </c>
      <c r="I43042">
        <v>0</v>
      </c>
      <c r="J43042">
        <v>0</v>
      </c>
      <c r="K43042" s="10" t="str">
        <f t="shared" si="672"/>
        <v>2021-1</v>
      </c>
    </row>
    <row r="43043" spans="1:11" x14ac:dyDescent="0.25">
      <c r="A43043" s="10" t="s">
        <v>21</v>
      </c>
      <c r="B43043" t="s">
        <v>22</v>
      </c>
      <c r="C43043">
        <v>2021</v>
      </c>
      <c r="D43043">
        <v>1</v>
      </c>
      <c r="E43043">
        <v>71879</v>
      </c>
      <c r="F43043">
        <v>0</v>
      </c>
      <c r="G43043">
        <v>0</v>
      </c>
      <c r="H43043">
        <v>0</v>
      </c>
      <c r="I43043">
        <v>0</v>
      </c>
      <c r="J43043">
        <v>0</v>
      </c>
      <c r="K43043" s="10" t="str">
        <f t="shared" si="672"/>
        <v>2021-1</v>
      </c>
    </row>
    <row r="43044" spans="1:11" x14ac:dyDescent="0.25">
      <c r="A43044" s="10" t="s">
        <v>21</v>
      </c>
      <c r="B43044" t="s">
        <v>22</v>
      </c>
      <c r="C43044">
        <v>2021</v>
      </c>
      <c r="D43044">
        <v>1</v>
      </c>
      <c r="E43044">
        <v>71881</v>
      </c>
      <c r="F43044">
        <v>0</v>
      </c>
      <c r="G43044">
        <v>0</v>
      </c>
      <c r="H43044">
        <v>0</v>
      </c>
      <c r="I43044">
        <v>0</v>
      </c>
      <c r="J43044">
        <v>0</v>
      </c>
      <c r="K43044" s="10" t="str">
        <f t="shared" si="672"/>
        <v>2021-1</v>
      </c>
    </row>
    <row r="43045" spans="1:11" x14ac:dyDescent="0.25">
      <c r="A43045" s="10" t="s">
        <v>21</v>
      </c>
      <c r="B43045" t="s">
        <v>22</v>
      </c>
      <c r="C43045">
        <v>2021</v>
      </c>
      <c r="D43045">
        <v>1</v>
      </c>
      <c r="E43045">
        <v>71894</v>
      </c>
      <c r="F43045">
        <v>0</v>
      </c>
      <c r="G43045">
        <v>0</v>
      </c>
      <c r="H43045">
        <v>0</v>
      </c>
      <c r="I43045">
        <v>0</v>
      </c>
      <c r="J43045">
        <v>0</v>
      </c>
      <c r="K43045" s="10" t="str">
        <f t="shared" si="672"/>
        <v>2021-1</v>
      </c>
    </row>
    <row r="43046" spans="1:11" x14ac:dyDescent="0.25">
      <c r="A43046" s="10" t="s">
        <v>21</v>
      </c>
      <c r="B43046" t="s">
        <v>22</v>
      </c>
      <c r="C43046">
        <v>2021</v>
      </c>
      <c r="D43046">
        <v>1</v>
      </c>
      <c r="E43046">
        <v>71930</v>
      </c>
      <c r="F43046">
        <v>1991458.7</v>
      </c>
      <c r="G43046">
        <v>21051</v>
      </c>
      <c r="H43046">
        <v>224971.64</v>
      </c>
      <c r="I43046">
        <v>224538.4</v>
      </c>
      <c r="J43046">
        <v>433.24</v>
      </c>
      <c r="K43046" s="10" t="str">
        <f t="shared" si="672"/>
        <v>2021-1</v>
      </c>
    </row>
    <row r="43047" spans="1:11" x14ac:dyDescent="0.25">
      <c r="A43047" s="10" t="s">
        <v>21</v>
      </c>
      <c r="B43047" t="s">
        <v>22</v>
      </c>
      <c r="C43047">
        <v>2021</v>
      </c>
      <c r="D43047">
        <v>1</v>
      </c>
      <c r="E43047">
        <v>71981</v>
      </c>
      <c r="F43047">
        <v>0</v>
      </c>
      <c r="G43047">
        <v>0</v>
      </c>
      <c r="H43047">
        <v>0</v>
      </c>
      <c r="I43047">
        <v>0</v>
      </c>
      <c r="J43047">
        <v>0</v>
      </c>
      <c r="K43047" s="10" t="str">
        <f t="shared" si="672"/>
        <v>2021-1</v>
      </c>
    </row>
    <row r="43048" spans="1:11" x14ac:dyDescent="0.25">
      <c r="A43048" s="10" t="s">
        <v>21</v>
      </c>
      <c r="B43048" t="s">
        <v>22</v>
      </c>
      <c r="C43048">
        <v>2021</v>
      </c>
      <c r="D43048">
        <v>1</v>
      </c>
      <c r="E43048">
        <v>72028</v>
      </c>
      <c r="F43048">
        <v>0</v>
      </c>
      <c r="G43048">
        <v>0</v>
      </c>
      <c r="H43048">
        <v>0</v>
      </c>
      <c r="I43048">
        <v>0</v>
      </c>
      <c r="J43048">
        <v>0</v>
      </c>
      <c r="K43048" s="10" t="str">
        <f t="shared" si="672"/>
        <v>2021-1</v>
      </c>
    </row>
    <row r="43049" spans="1:11" x14ac:dyDescent="0.25">
      <c r="A43049" s="10" t="s">
        <v>21</v>
      </c>
      <c r="B43049" t="s">
        <v>22</v>
      </c>
      <c r="C43049">
        <v>2021</v>
      </c>
      <c r="D43049">
        <v>1</v>
      </c>
      <c r="E43049">
        <v>72060</v>
      </c>
      <c r="F43049">
        <v>3282</v>
      </c>
      <c r="G43049">
        <v>112</v>
      </c>
      <c r="H43049">
        <v>146417.31</v>
      </c>
      <c r="I43049">
        <v>146417.31</v>
      </c>
      <c r="J43049">
        <v>0</v>
      </c>
      <c r="K43049" s="10" t="str">
        <f t="shared" si="672"/>
        <v>2021-1</v>
      </c>
    </row>
    <row r="43050" spans="1:11" x14ac:dyDescent="0.25">
      <c r="A43050" s="10" t="s">
        <v>21</v>
      </c>
      <c r="B43050" t="s">
        <v>22</v>
      </c>
      <c r="C43050">
        <v>2021</v>
      </c>
      <c r="D43050">
        <v>1</v>
      </c>
      <c r="E43050">
        <v>72064</v>
      </c>
      <c r="F43050">
        <v>0</v>
      </c>
      <c r="G43050">
        <v>0</v>
      </c>
      <c r="H43050">
        <v>0</v>
      </c>
      <c r="I43050">
        <v>0</v>
      </c>
      <c r="J43050">
        <v>0</v>
      </c>
      <c r="K43050" s="10" t="str">
        <f t="shared" si="672"/>
        <v>2021-1</v>
      </c>
    </row>
    <row r="43051" spans="1:11" x14ac:dyDescent="0.25">
      <c r="A43051" s="10" t="s">
        <v>21</v>
      </c>
      <c r="B43051" t="s">
        <v>22</v>
      </c>
      <c r="C43051">
        <v>2021</v>
      </c>
      <c r="D43051">
        <v>1</v>
      </c>
      <c r="E43051">
        <v>72065</v>
      </c>
      <c r="F43051">
        <v>19.899999999999999</v>
      </c>
      <c r="G43051">
        <v>51</v>
      </c>
      <c r="H43051">
        <v>30115.439999999999</v>
      </c>
      <c r="I43051">
        <v>29576.44</v>
      </c>
      <c r="J43051">
        <v>539</v>
      </c>
      <c r="K43051" s="10" t="str">
        <f t="shared" si="672"/>
        <v>2021-1</v>
      </c>
    </row>
    <row r="43052" spans="1:11" x14ac:dyDescent="0.25">
      <c r="A43052" s="10" t="s">
        <v>21</v>
      </c>
      <c r="B43052" t="s">
        <v>22</v>
      </c>
      <c r="C43052">
        <v>2021</v>
      </c>
      <c r="D43052">
        <v>1</v>
      </c>
      <c r="E43052">
        <v>72124</v>
      </c>
      <c r="F43052">
        <v>12.48</v>
      </c>
      <c r="G43052">
        <v>16</v>
      </c>
      <c r="H43052">
        <v>8146.21</v>
      </c>
      <c r="I43052">
        <v>8146.21</v>
      </c>
      <c r="J43052">
        <v>0</v>
      </c>
      <c r="K43052" s="10" t="str">
        <f t="shared" si="672"/>
        <v>2021-1</v>
      </c>
    </row>
    <row r="43053" spans="1:11" x14ac:dyDescent="0.25">
      <c r="A43053" s="10" t="s">
        <v>21</v>
      </c>
      <c r="B43053" t="s">
        <v>22</v>
      </c>
      <c r="C43053">
        <v>2021</v>
      </c>
      <c r="D43053">
        <v>1</v>
      </c>
      <c r="E43053">
        <v>72171</v>
      </c>
      <c r="F43053">
        <v>0</v>
      </c>
      <c r="G43053">
        <v>0</v>
      </c>
      <c r="H43053">
        <v>0</v>
      </c>
      <c r="I43053">
        <v>0</v>
      </c>
      <c r="J43053">
        <v>0</v>
      </c>
      <c r="K43053" s="10" t="str">
        <f t="shared" si="672"/>
        <v>2021-1</v>
      </c>
    </row>
    <row r="43054" spans="1:11" x14ac:dyDescent="0.25">
      <c r="A43054" s="10" t="s">
        <v>21</v>
      </c>
      <c r="B43054" t="s">
        <v>22</v>
      </c>
      <c r="C43054">
        <v>2021</v>
      </c>
      <c r="D43054">
        <v>1</v>
      </c>
      <c r="E43054">
        <v>72205</v>
      </c>
      <c r="F43054">
        <v>887780.53</v>
      </c>
      <c r="G43054">
        <v>16406</v>
      </c>
      <c r="H43054">
        <v>735683.28</v>
      </c>
      <c r="I43054">
        <v>732857.27</v>
      </c>
      <c r="J43054">
        <v>2826.01</v>
      </c>
      <c r="K43054" s="10" t="str">
        <f t="shared" si="672"/>
        <v>2021-1</v>
      </c>
    </row>
    <row r="43055" spans="1:11" x14ac:dyDescent="0.25">
      <c r="A43055" s="10" t="s">
        <v>21</v>
      </c>
      <c r="B43055" t="s">
        <v>22</v>
      </c>
      <c r="C43055">
        <v>2021</v>
      </c>
      <c r="D43055">
        <v>1</v>
      </c>
      <c r="E43055">
        <v>72237</v>
      </c>
      <c r="F43055">
        <v>0</v>
      </c>
      <c r="G43055">
        <v>0</v>
      </c>
      <c r="H43055">
        <v>0</v>
      </c>
      <c r="I43055">
        <v>0</v>
      </c>
      <c r="J43055">
        <v>0</v>
      </c>
      <c r="K43055" s="10" t="str">
        <f t="shared" si="672"/>
        <v>2021-1</v>
      </c>
    </row>
    <row r="43056" spans="1:11" x14ac:dyDescent="0.25">
      <c r="A43056" s="10" t="s">
        <v>21</v>
      </c>
      <c r="B43056" t="s">
        <v>22</v>
      </c>
      <c r="C43056">
        <v>2021</v>
      </c>
      <c r="D43056">
        <v>1</v>
      </c>
      <c r="E43056">
        <v>72252</v>
      </c>
      <c r="F43056">
        <v>1577</v>
      </c>
      <c r="G43056">
        <v>515</v>
      </c>
      <c r="H43056">
        <v>425818.75</v>
      </c>
      <c r="I43056">
        <v>419040.7</v>
      </c>
      <c r="J43056">
        <v>6778.05</v>
      </c>
      <c r="K43056" s="10" t="str">
        <f t="shared" si="672"/>
        <v>2021-1</v>
      </c>
    </row>
    <row r="43057" spans="1:11" x14ac:dyDescent="0.25">
      <c r="A43057" s="10" t="s">
        <v>21</v>
      </c>
      <c r="B43057" t="s">
        <v>22</v>
      </c>
      <c r="C43057">
        <v>2021</v>
      </c>
      <c r="D43057">
        <v>1</v>
      </c>
      <c r="E43057">
        <v>72266</v>
      </c>
      <c r="F43057">
        <v>3439</v>
      </c>
      <c r="G43057">
        <v>1126</v>
      </c>
      <c r="H43057">
        <v>4259.8900000000003</v>
      </c>
      <c r="I43057">
        <v>3598.91</v>
      </c>
      <c r="J43057">
        <v>660.98</v>
      </c>
      <c r="K43057" s="10" t="str">
        <f t="shared" si="672"/>
        <v>2021-1</v>
      </c>
    </row>
    <row r="43058" spans="1:11" x14ac:dyDescent="0.25">
      <c r="A43058" s="10" t="s">
        <v>21</v>
      </c>
      <c r="B43058" t="s">
        <v>22</v>
      </c>
      <c r="C43058">
        <v>2021</v>
      </c>
      <c r="D43058">
        <v>1</v>
      </c>
      <c r="E43058">
        <v>72305</v>
      </c>
      <c r="F43058">
        <v>8617</v>
      </c>
      <c r="G43058">
        <v>267</v>
      </c>
      <c r="H43058">
        <v>1168.99</v>
      </c>
      <c r="I43058">
        <v>1168.99</v>
      </c>
      <c r="J43058">
        <v>0</v>
      </c>
      <c r="K43058" s="10" t="str">
        <f t="shared" si="672"/>
        <v>2021-1</v>
      </c>
    </row>
    <row r="43059" spans="1:11" x14ac:dyDescent="0.25">
      <c r="A43059" s="10" t="s">
        <v>21</v>
      </c>
      <c r="B43059" t="s">
        <v>22</v>
      </c>
      <c r="C43059">
        <v>2021</v>
      </c>
      <c r="D43059">
        <v>1</v>
      </c>
      <c r="E43059">
        <v>72356</v>
      </c>
      <c r="F43059">
        <v>1200</v>
      </c>
      <c r="G43059">
        <v>40</v>
      </c>
      <c r="H43059">
        <v>18220.919999999998</v>
      </c>
      <c r="I43059">
        <v>18220.919999999998</v>
      </c>
      <c r="J43059">
        <v>0</v>
      </c>
      <c r="K43059" s="10" t="str">
        <f t="shared" si="672"/>
        <v>2021-1</v>
      </c>
    </row>
    <row r="43060" spans="1:11" x14ac:dyDescent="0.25">
      <c r="A43060" s="10" t="s">
        <v>21</v>
      </c>
      <c r="B43060" t="s">
        <v>22</v>
      </c>
      <c r="C43060">
        <v>2021</v>
      </c>
      <c r="D43060">
        <v>1</v>
      </c>
      <c r="E43060">
        <v>72426</v>
      </c>
      <c r="F43060">
        <v>0</v>
      </c>
      <c r="G43060">
        <v>0</v>
      </c>
      <c r="H43060">
        <v>0</v>
      </c>
      <c r="I43060">
        <v>0</v>
      </c>
      <c r="J43060">
        <v>0</v>
      </c>
      <c r="K43060" s="10" t="str">
        <f t="shared" si="672"/>
        <v>2021-1</v>
      </c>
    </row>
    <row r="43061" spans="1:11" x14ac:dyDescent="0.25">
      <c r="A43061" s="10" t="s">
        <v>21</v>
      </c>
      <c r="B43061" t="s">
        <v>22</v>
      </c>
      <c r="C43061">
        <v>2021</v>
      </c>
      <c r="D43061">
        <v>1</v>
      </c>
      <c r="E43061">
        <v>72485</v>
      </c>
      <c r="F43061">
        <v>947.8</v>
      </c>
      <c r="G43061">
        <v>168</v>
      </c>
      <c r="H43061">
        <v>5651.25</v>
      </c>
      <c r="I43061">
        <v>5651.25</v>
      </c>
      <c r="J43061">
        <v>0</v>
      </c>
      <c r="K43061" s="10" t="str">
        <f t="shared" si="672"/>
        <v>2021-1</v>
      </c>
    </row>
    <row r="43062" spans="1:11" x14ac:dyDescent="0.25">
      <c r="A43062" s="10" t="s">
        <v>21</v>
      </c>
      <c r="B43062" t="s">
        <v>22</v>
      </c>
      <c r="C43062">
        <v>2021</v>
      </c>
      <c r="D43062">
        <v>1</v>
      </c>
      <c r="E43062">
        <v>72495</v>
      </c>
      <c r="F43062">
        <v>0</v>
      </c>
      <c r="G43062">
        <v>0</v>
      </c>
      <c r="H43062">
        <v>0</v>
      </c>
      <c r="I43062">
        <v>0</v>
      </c>
      <c r="J43062">
        <v>0</v>
      </c>
      <c r="K43062" s="10" t="str">
        <f t="shared" si="672"/>
        <v>2021-1</v>
      </c>
    </row>
    <row r="43063" spans="1:11" x14ac:dyDescent="0.25">
      <c r="A43063" s="10" t="s">
        <v>21</v>
      </c>
      <c r="B43063" t="s">
        <v>22</v>
      </c>
      <c r="C43063">
        <v>2021</v>
      </c>
      <c r="D43063">
        <v>1</v>
      </c>
      <c r="E43063">
        <v>72508</v>
      </c>
      <c r="F43063">
        <v>6512</v>
      </c>
      <c r="G43063">
        <v>265</v>
      </c>
      <c r="H43063">
        <v>3194.6</v>
      </c>
      <c r="I43063">
        <v>3194.6</v>
      </c>
      <c r="J43063">
        <v>0</v>
      </c>
      <c r="K43063" s="10" t="str">
        <f t="shared" si="672"/>
        <v>2021-1</v>
      </c>
    </row>
    <row r="43064" spans="1:11" x14ac:dyDescent="0.25">
      <c r="A43064" s="10" t="s">
        <v>21</v>
      </c>
      <c r="B43064" t="s">
        <v>22</v>
      </c>
      <c r="C43064">
        <v>2021</v>
      </c>
      <c r="D43064">
        <v>1</v>
      </c>
      <c r="E43064">
        <v>72511</v>
      </c>
      <c r="F43064">
        <v>861</v>
      </c>
      <c r="G43064">
        <v>416</v>
      </c>
      <c r="H43064">
        <v>187049.86</v>
      </c>
      <c r="I43064">
        <v>187049.86</v>
      </c>
      <c r="J43064">
        <v>0</v>
      </c>
      <c r="K43064" s="10" t="str">
        <f t="shared" si="672"/>
        <v>2021-1</v>
      </c>
    </row>
    <row r="43065" spans="1:11" x14ac:dyDescent="0.25">
      <c r="A43065" s="10" t="s">
        <v>21</v>
      </c>
      <c r="B43065" t="s">
        <v>22</v>
      </c>
      <c r="C43065">
        <v>2021</v>
      </c>
      <c r="D43065">
        <v>1</v>
      </c>
      <c r="E43065">
        <v>72512</v>
      </c>
      <c r="F43065">
        <v>0</v>
      </c>
      <c r="G43065">
        <v>0</v>
      </c>
      <c r="H43065">
        <v>0</v>
      </c>
      <c r="I43065">
        <v>0</v>
      </c>
      <c r="J43065">
        <v>0</v>
      </c>
      <c r="K43065" s="10" t="str">
        <f t="shared" si="672"/>
        <v>2021-1</v>
      </c>
    </row>
    <row r="43066" spans="1:11" x14ac:dyDescent="0.25">
      <c r="A43066" s="10" t="s">
        <v>21</v>
      </c>
      <c r="B43066" t="s">
        <v>22</v>
      </c>
      <c r="C43066">
        <v>2021</v>
      </c>
      <c r="D43066">
        <v>1</v>
      </c>
      <c r="E43066">
        <v>72572</v>
      </c>
      <c r="F43066">
        <v>1111.3499999999999</v>
      </c>
      <c r="G43066">
        <v>743</v>
      </c>
      <c r="H43066">
        <v>26447.03</v>
      </c>
      <c r="I43066">
        <v>24492.04</v>
      </c>
      <c r="J43066">
        <v>1954.99</v>
      </c>
      <c r="K43066" s="10" t="str">
        <f t="shared" si="672"/>
        <v>2021-1</v>
      </c>
    </row>
    <row r="43067" spans="1:11" x14ac:dyDescent="0.25">
      <c r="A43067" s="10" t="s">
        <v>21</v>
      </c>
      <c r="B43067" t="s">
        <v>22</v>
      </c>
      <c r="C43067">
        <v>2021</v>
      </c>
      <c r="D43067">
        <v>1</v>
      </c>
      <c r="E43067">
        <v>72578</v>
      </c>
      <c r="F43067">
        <v>47771</v>
      </c>
      <c r="G43067">
        <v>960</v>
      </c>
      <c r="H43067">
        <v>10024.790000000001</v>
      </c>
      <c r="I43067">
        <v>9968.9599999999991</v>
      </c>
      <c r="J43067">
        <v>55.83</v>
      </c>
      <c r="K43067" s="10" t="str">
        <f t="shared" ref="K43067:K43130" si="673">CONCATENATE(C43067,"-",D43067)</f>
        <v>2021-1</v>
      </c>
    </row>
    <row r="43068" spans="1:11" x14ac:dyDescent="0.25">
      <c r="A43068" s="10" t="s">
        <v>21</v>
      </c>
      <c r="B43068" t="s">
        <v>22</v>
      </c>
      <c r="C43068">
        <v>2021</v>
      </c>
      <c r="D43068">
        <v>1</v>
      </c>
      <c r="E43068">
        <v>72603</v>
      </c>
      <c r="F43068">
        <v>399</v>
      </c>
      <c r="G43068">
        <v>15</v>
      </c>
      <c r="H43068">
        <v>2686.5</v>
      </c>
      <c r="I43068">
        <v>2686.5</v>
      </c>
      <c r="J43068">
        <v>0</v>
      </c>
      <c r="K43068" s="10" t="str">
        <f t="shared" si="673"/>
        <v>2021-1</v>
      </c>
    </row>
    <row r="43069" spans="1:11" x14ac:dyDescent="0.25">
      <c r="A43069" s="10" t="s">
        <v>21</v>
      </c>
      <c r="B43069" t="s">
        <v>22</v>
      </c>
      <c r="C43069">
        <v>2021</v>
      </c>
      <c r="D43069">
        <v>1</v>
      </c>
      <c r="E43069">
        <v>72606</v>
      </c>
      <c r="F43069">
        <v>23317</v>
      </c>
      <c r="G43069">
        <v>567</v>
      </c>
      <c r="H43069">
        <v>2356.65</v>
      </c>
      <c r="I43069">
        <v>2356.29</v>
      </c>
      <c r="J43069">
        <v>0.36</v>
      </c>
      <c r="K43069" s="10" t="str">
        <f t="shared" si="673"/>
        <v>2021-1</v>
      </c>
    </row>
    <row r="43070" spans="1:11" x14ac:dyDescent="0.25">
      <c r="A43070" s="10" t="s">
        <v>21</v>
      </c>
      <c r="B43070" t="s">
        <v>22</v>
      </c>
      <c r="C43070">
        <v>2021</v>
      </c>
      <c r="D43070">
        <v>1</v>
      </c>
      <c r="E43070">
        <v>72607</v>
      </c>
      <c r="F43070">
        <v>0</v>
      </c>
      <c r="G43070">
        <v>0</v>
      </c>
      <c r="H43070">
        <v>0</v>
      </c>
      <c r="I43070">
        <v>0</v>
      </c>
      <c r="J43070">
        <v>0</v>
      </c>
      <c r="K43070" s="10" t="str">
        <f t="shared" si="673"/>
        <v>2021-1</v>
      </c>
    </row>
    <row r="43071" spans="1:11" x14ac:dyDescent="0.25">
      <c r="A43071" s="10" t="s">
        <v>21</v>
      </c>
      <c r="B43071" t="s">
        <v>22</v>
      </c>
      <c r="C43071">
        <v>2021</v>
      </c>
      <c r="D43071">
        <v>1</v>
      </c>
      <c r="E43071">
        <v>72611</v>
      </c>
      <c r="F43071">
        <v>2126</v>
      </c>
      <c r="G43071">
        <v>1937</v>
      </c>
      <c r="H43071">
        <v>43193.64</v>
      </c>
      <c r="I43071">
        <v>39912.800000000003</v>
      </c>
      <c r="J43071">
        <v>3280.84</v>
      </c>
      <c r="K43071" s="10" t="str">
        <f t="shared" si="673"/>
        <v>2021-1</v>
      </c>
    </row>
    <row r="43072" spans="1:11" x14ac:dyDescent="0.25">
      <c r="A43072" s="10" t="s">
        <v>21</v>
      </c>
      <c r="B43072" t="s">
        <v>22</v>
      </c>
      <c r="C43072">
        <v>2021</v>
      </c>
      <c r="D43072">
        <v>1</v>
      </c>
      <c r="E43072">
        <v>72618</v>
      </c>
      <c r="F43072">
        <v>5409</v>
      </c>
      <c r="G43072">
        <v>670</v>
      </c>
      <c r="H43072">
        <v>573286.39</v>
      </c>
      <c r="I43072">
        <v>569997.88</v>
      </c>
      <c r="J43072">
        <v>3288.51</v>
      </c>
      <c r="K43072" s="10" t="str">
        <f t="shared" si="673"/>
        <v>2021-1</v>
      </c>
    </row>
    <row r="43073" spans="1:11" x14ac:dyDescent="0.25">
      <c r="A43073" s="10" t="s">
        <v>21</v>
      </c>
      <c r="B43073" t="s">
        <v>22</v>
      </c>
      <c r="C43073">
        <v>2021</v>
      </c>
      <c r="D43073">
        <v>1</v>
      </c>
      <c r="E43073">
        <v>72626</v>
      </c>
      <c r="F43073">
        <v>7394</v>
      </c>
      <c r="G43073">
        <v>260</v>
      </c>
      <c r="H43073">
        <v>2073420.81</v>
      </c>
      <c r="I43073">
        <v>2066256.81</v>
      </c>
      <c r="J43073">
        <v>7164</v>
      </c>
      <c r="K43073" s="10" t="str">
        <f t="shared" si="673"/>
        <v>2021-1</v>
      </c>
    </row>
    <row r="43074" spans="1:11" x14ac:dyDescent="0.25">
      <c r="A43074" s="10" t="s">
        <v>21</v>
      </c>
      <c r="B43074" t="s">
        <v>22</v>
      </c>
      <c r="C43074">
        <v>2021</v>
      </c>
      <c r="D43074">
        <v>1</v>
      </c>
      <c r="E43074">
        <v>72647</v>
      </c>
      <c r="F43074">
        <v>18417</v>
      </c>
      <c r="G43074">
        <v>877</v>
      </c>
      <c r="H43074">
        <v>5972.41</v>
      </c>
      <c r="I43074">
        <v>5957.3</v>
      </c>
      <c r="J43074">
        <v>15.11</v>
      </c>
      <c r="K43074" s="10" t="str">
        <f t="shared" si="673"/>
        <v>2021-1</v>
      </c>
    </row>
    <row r="43075" spans="1:11" x14ac:dyDescent="0.25">
      <c r="A43075" s="10" t="s">
        <v>21</v>
      </c>
      <c r="B43075" t="s">
        <v>22</v>
      </c>
      <c r="C43075">
        <v>2021</v>
      </c>
      <c r="D43075">
        <v>1</v>
      </c>
      <c r="E43075">
        <v>72694</v>
      </c>
      <c r="F43075">
        <v>0</v>
      </c>
      <c r="G43075">
        <v>0</v>
      </c>
      <c r="H43075">
        <v>0</v>
      </c>
      <c r="I43075">
        <v>0</v>
      </c>
      <c r="J43075">
        <v>0</v>
      </c>
      <c r="K43075" s="10" t="str">
        <f t="shared" si="673"/>
        <v>2021-1</v>
      </c>
    </row>
    <row r="43076" spans="1:11" x14ac:dyDescent="0.25">
      <c r="A43076" s="10" t="s">
        <v>21</v>
      </c>
      <c r="B43076" t="s">
        <v>22</v>
      </c>
      <c r="C43076">
        <v>2021</v>
      </c>
      <c r="D43076">
        <v>1</v>
      </c>
      <c r="E43076">
        <v>72733</v>
      </c>
      <c r="F43076">
        <v>72</v>
      </c>
      <c r="G43076">
        <v>36</v>
      </c>
      <c r="H43076">
        <v>15726.44</v>
      </c>
      <c r="I43076">
        <v>15726.44</v>
      </c>
      <c r="J43076">
        <v>0</v>
      </c>
      <c r="K43076" s="10" t="str">
        <f t="shared" si="673"/>
        <v>2021-1</v>
      </c>
    </row>
    <row r="43077" spans="1:11" x14ac:dyDescent="0.25">
      <c r="A43077" s="10" t="s">
        <v>21</v>
      </c>
      <c r="B43077" t="s">
        <v>22</v>
      </c>
      <c r="C43077">
        <v>2021</v>
      </c>
      <c r="D43077">
        <v>1</v>
      </c>
      <c r="E43077">
        <v>72769</v>
      </c>
      <c r="F43077">
        <v>0</v>
      </c>
      <c r="G43077">
        <v>0</v>
      </c>
      <c r="H43077">
        <v>0</v>
      </c>
      <c r="I43077">
        <v>0</v>
      </c>
      <c r="J43077">
        <v>0</v>
      </c>
      <c r="K43077" s="10" t="str">
        <f t="shared" si="673"/>
        <v>2021-1</v>
      </c>
    </row>
    <row r="43078" spans="1:11" x14ac:dyDescent="0.25">
      <c r="A43078" s="10" t="s">
        <v>21</v>
      </c>
      <c r="B43078" t="s">
        <v>22</v>
      </c>
      <c r="C43078">
        <v>2021</v>
      </c>
      <c r="D43078">
        <v>1</v>
      </c>
      <c r="E43078">
        <v>72786</v>
      </c>
      <c r="F43078">
        <v>17250</v>
      </c>
      <c r="G43078">
        <v>196</v>
      </c>
      <c r="H43078">
        <v>1930273</v>
      </c>
      <c r="I43078">
        <v>1909634.82</v>
      </c>
      <c r="J43078">
        <v>20638.18</v>
      </c>
      <c r="K43078" s="10" t="str">
        <f t="shared" si="673"/>
        <v>2021-1</v>
      </c>
    </row>
    <row r="43079" spans="1:11" x14ac:dyDescent="0.25">
      <c r="A43079" s="10" t="s">
        <v>21</v>
      </c>
      <c r="B43079" t="s">
        <v>22</v>
      </c>
      <c r="C43079">
        <v>2021</v>
      </c>
      <c r="D43079">
        <v>1</v>
      </c>
      <c r="E43079">
        <v>72912</v>
      </c>
      <c r="F43079">
        <v>330</v>
      </c>
      <c r="G43079">
        <v>11</v>
      </c>
      <c r="H43079">
        <v>3357.98</v>
      </c>
      <c r="I43079">
        <v>3357.98</v>
      </c>
      <c r="J43079">
        <v>0</v>
      </c>
      <c r="K43079" s="10" t="str">
        <f t="shared" si="673"/>
        <v>2021-1</v>
      </c>
    </row>
    <row r="43080" spans="1:11" x14ac:dyDescent="0.25">
      <c r="A43080" s="10" t="s">
        <v>21</v>
      </c>
      <c r="B43080" t="s">
        <v>22</v>
      </c>
      <c r="C43080">
        <v>2021</v>
      </c>
      <c r="D43080">
        <v>1</v>
      </c>
      <c r="E43080">
        <v>73070</v>
      </c>
      <c r="F43080">
        <v>1918.3</v>
      </c>
      <c r="G43080">
        <v>113</v>
      </c>
      <c r="H43080">
        <v>29909.41</v>
      </c>
      <c r="I43080">
        <v>28823.43</v>
      </c>
      <c r="J43080">
        <v>1085.98</v>
      </c>
      <c r="K43080" s="10" t="str">
        <f t="shared" si="673"/>
        <v>2021-1</v>
      </c>
    </row>
    <row r="43081" spans="1:11" x14ac:dyDescent="0.25">
      <c r="A43081" s="10" t="s">
        <v>21</v>
      </c>
      <c r="B43081" t="s">
        <v>22</v>
      </c>
      <c r="C43081">
        <v>2021</v>
      </c>
      <c r="D43081">
        <v>1</v>
      </c>
      <c r="E43081">
        <v>73207</v>
      </c>
      <c r="F43081">
        <v>0</v>
      </c>
      <c r="G43081">
        <v>0</v>
      </c>
      <c r="H43081">
        <v>0</v>
      </c>
      <c r="I43081">
        <v>0</v>
      </c>
      <c r="J43081">
        <v>0</v>
      </c>
      <c r="K43081" s="10" t="str">
        <f t="shared" si="673"/>
        <v>2021-1</v>
      </c>
    </row>
    <row r="43082" spans="1:11" x14ac:dyDescent="0.25">
      <c r="A43082" s="10" t="s">
        <v>21</v>
      </c>
      <c r="B43082" t="s">
        <v>22</v>
      </c>
      <c r="C43082">
        <v>2021</v>
      </c>
      <c r="D43082">
        <v>1</v>
      </c>
      <c r="E43082">
        <v>73302</v>
      </c>
      <c r="F43082">
        <v>376</v>
      </c>
      <c r="G43082">
        <v>376</v>
      </c>
      <c r="H43082">
        <v>12861.51</v>
      </c>
      <c r="I43082">
        <v>12861.51</v>
      </c>
      <c r="J43082">
        <v>0</v>
      </c>
      <c r="K43082" s="10" t="str">
        <f t="shared" si="673"/>
        <v>2021-1</v>
      </c>
    </row>
    <row r="43083" spans="1:11" x14ac:dyDescent="0.25">
      <c r="A43083" s="10" t="s">
        <v>21</v>
      </c>
      <c r="B43083" t="s">
        <v>22</v>
      </c>
      <c r="C43083">
        <v>2021</v>
      </c>
      <c r="D43083">
        <v>1</v>
      </c>
      <c r="E43083">
        <v>73473</v>
      </c>
      <c r="F43083">
        <v>0</v>
      </c>
      <c r="G43083">
        <v>0</v>
      </c>
      <c r="H43083">
        <v>0</v>
      </c>
      <c r="I43083">
        <v>0</v>
      </c>
      <c r="J43083">
        <v>0</v>
      </c>
      <c r="K43083" s="10" t="str">
        <f t="shared" si="673"/>
        <v>2021-1</v>
      </c>
    </row>
    <row r="43084" spans="1:11" x14ac:dyDescent="0.25">
      <c r="A43084" s="10" t="s">
        <v>21</v>
      </c>
      <c r="B43084" t="s">
        <v>22</v>
      </c>
      <c r="C43084">
        <v>2021</v>
      </c>
      <c r="D43084">
        <v>1</v>
      </c>
      <c r="E43084">
        <v>74676</v>
      </c>
      <c r="F43084">
        <v>21</v>
      </c>
      <c r="G43084">
        <v>23</v>
      </c>
      <c r="H43084">
        <v>43071.63</v>
      </c>
      <c r="I43084">
        <v>41862.49</v>
      </c>
      <c r="J43084">
        <v>1209.1400000000001</v>
      </c>
      <c r="K43084" s="10" t="str">
        <f t="shared" si="673"/>
        <v>2021-1</v>
      </c>
    </row>
    <row r="43085" spans="1:11" x14ac:dyDescent="0.25">
      <c r="A43085" s="10" t="s">
        <v>21</v>
      </c>
      <c r="B43085" t="s">
        <v>22</v>
      </c>
      <c r="C43085">
        <v>2021</v>
      </c>
      <c r="D43085">
        <v>1</v>
      </c>
      <c r="E43085">
        <v>75826</v>
      </c>
      <c r="F43085">
        <v>38371</v>
      </c>
      <c r="G43085">
        <v>3540</v>
      </c>
      <c r="H43085">
        <v>59662.82</v>
      </c>
      <c r="I43085">
        <v>59508.23</v>
      </c>
      <c r="J43085">
        <v>154.59</v>
      </c>
      <c r="K43085" s="10" t="str">
        <f t="shared" si="673"/>
        <v>2021-1</v>
      </c>
    </row>
    <row r="43086" spans="1:11" x14ac:dyDescent="0.25">
      <c r="A43086" s="10" t="s">
        <v>21</v>
      </c>
      <c r="B43086" t="s">
        <v>22</v>
      </c>
      <c r="C43086">
        <v>2021</v>
      </c>
      <c r="D43086">
        <v>1</v>
      </c>
      <c r="E43086">
        <v>75834</v>
      </c>
      <c r="F43086">
        <v>280645</v>
      </c>
      <c r="G43086">
        <v>5356</v>
      </c>
      <c r="H43086">
        <v>171026.89</v>
      </c>
      <c r="I43086">
        <v>170192.74</v>
      </c>
      <c r="J43086">
        <v>834.15</v>
      </c>
      <c r="K43086" s="10" t="str">
        <f t="shared" si="673"/>
        <v>2021-1</v>
      </c>
    </row>
    <row r="43087" spans="1:11" x14ac:dyDescent="0.25">
      <c r="A43087" s="10" t="s">
        <v>21</v>
      </c>
      <c r="B43087" t="s">
        <v>22</v>
      </c>
      <c r="C43087">
        <v>2021</v>
      </c>
      <c r="D43087">
        <v>1</v>
      </c>
      <c r="E43087">
        <v>75854</v>
      </c>
      <c r="F43087">
        <v>61022</v>
      </c>
      <c r="G43087">
        <v>2066</v>
      </c>
      <c r="H43087">
        <v>456639.35</v>
      </c>
      <c r="I43087">
        <v>454949.52</v>
      </c>
      <c r="J43087">
        <v>1689.83</v>
      </c>
      <c r="K43087" s="10" t="str">
        <f t="shared" si="673"/>
        <v>2021-1</v>
      </c>
    </row>
    <row r="43088" spans="1:11" x14ac:dyDescent="0.25">
      <c r="A43088" s="10" t="s">
        <v>21</v>
      </c>
      <c r="B43088" t="s">
        <v>22</v>
      </c>
      <c r="C43088">
        <v>2021</v>
      </c>
      <c r="D43088">
        <v>1</v>
      </c>
      <c r="E43088">
        <v>75987</v>
      </c>
      <c r="F43088">
        <v>13900</v>
      </c>
      <c r="G43088">
        <v>108</v>
      </c>
      <c r="H43088">
        <v>4116116.61</v>
      </c>
      <c r="I43088">
        <v>4059752.45</v>
      </c>
      <c r="J43088">
        <v>56364.160000000003</v>
      </c>
      <c r="K43088" s="10" t="str">
        <f t="shared" si="673"/>
        <v>2021-1</v>
      </c>
    </row>
    <row r="43089" spans="1:11" x14ac:dyDescent="0.25">
      <c r="A43089" s="10" t="s">
        <v>21</v>
      </c>
      <c r="B43089" t="s">
        <v>22</v>
      </c>
      <c r="C43089">
        <v>2021</v>
      </c>
      <c r="D43089">
        <v>1</v>
      </c>
      <c r="E43089">
        <v>76045</v>
      </c>
      <c r="F43089">
        <v>1763.5</v>
      </c>
      <c r="G43089">
        <v>257</v>
      </c>
      <c r="H43089">
        <v>1403.81</v>
      </c>
      <c r="I43089">
        <v>1223.08</v>
      </c>
      <c r="J43089">
        <v>180.73</v>
      </c>
      <c r="K43089" s="10" t="str">
        <f t="shared" si="673"/>
        <v>2021-1</v>
      </c>
    </row>
    <row r="43090" spans="1:11" x14ac:dyDescent="0.25">
      <c r="A43090" s="10" t="s">
        <v>21</v>
      </c>
      <c r="B43090" t="s">
        <v>22</v>
      </c>
      <c r="C43090">
        <v>2021</v>
      </c>
      <c r="D43090">
        <v>1</v>
      </c>
      <c r="E43090">
        <v>76075</v>
      </c>
      <c r="F43090">
        <v>813.58799999999997</v>
      </c>
      <c r="G43090">
        <v>356</v>
      </c>
      <c r="H43090">
        <v>590012</v>
      </c>
      <c r="I43090">
        <v>467984.48</v>
      </c>
      <c r="J43090">
        <v>122027.52</v>
      </c>
      <c r="K43090" s="10" t="str">
        <f t="shared" si="673"/>
        <v>2021-1</v>
      </c>
    </row>
    <row r="43091" spans="1:11" x14ac:dyDescent="0.25">
      <c r="A43091" s="10" t="s">
        <v>21</v>
      </c>
      <c r="B43091" t="s">
        <v>22</v>
      </c>
      <c r="C43091">
        <v>2021</v>
      </c>
      <c r="D43091">
        <v>1</v>
      </c>
      <c r="E43091">
        <v>76125</v>
      </c>
      <c r="F43091">
        <v>5800</v>
      </c>
      <c r="G43091">
        <v>26</v>
      </c>
      <c r="H43091">
        <v>11066.7</v>
      </c>
      <c r="I43091">
        <v>7705.98</v>
      </c>
      <c r="J43091">
        <v>3360.72</v>
      </c>
      <c r="K43091" s="10" t="str">
        <f t="shared" si="673"/>
        <v>2021-1</v>
      </c>
    </row>
    <row r="43092" spans="1:11" x14ac:dyDescent="0.25">
      <c r="A43092" s="10" t="s">
        <v>21</v>
      </c>
      <c r="B43092" t="s">
        <v>22</v>
      </c>
      <c r="C43092">
        <v>2021</v>
      </c>
      <c r="D43092">
        <v>1</v>
      </c>
      <c r="E43092">
        <v>76204</v>
      </c>
      <c r="F43092">
        <v>2159550.6770000001</v>
      </c>
      <c r="G43092">
        <v>10537</v>
      </c>
      <c r="H43092">
        <v>175520.85</v>
      </c>
      <c r="I43092">
        <v>173422.44</v>
      </c>
      <c r="J43092">
        <v>2098.41</v>
      </c>
      <c r="K43092" s="10" t="str">
        <f t="shared" si="673"/>
        <v>2021-1</v>
      </c>
    </row>
    <row r="43093" spans="1:11" x14ac:dyDescent="0.25">
      <c r="A43093" s="10" t="s">
        <v>21</v>
      </c>
      <c r="B43093" t="s">
        <v>22</v>
      </c>
      <c r="C43093">
        <v>2021</v>
      </c>
      <c r="D43093">
        <v>1</v>
      </c>
      <c r="E43093">
        <v>76282</v>
      </c>
      <c r="F43093">
        <v>72104</v>
      </c>
      <c r="G43093">
        <v>697</v>
      </c>
      <c r="H43093">
        <v>2866.48</v>
      </c>
      <c r="I43093">
        <v>2866.48</v>
      </c>
      <c r="J43093">
        <v>0</v>
      </c>
      <c r="K43093" s="10" t="str">
        <f t="shared" si="673"/>
        <v>2021-1</v>
      </c>
    </row>
    <row r="43094" spans="1:11" x14ac:dyDescent="0.25">
      <c r="A43094" s="10" t="s">
        <v>21</v>
      </c>
      <c r="B43094" t="s">
        <v>22</v>
      </c>
      <c r="C43094">
        <v>2021</v>
      </c>
      <c r="D43094">
        <v>1</v>
      </c>
      <c r="E43094">
        <v>76329</v>
      </c>
      <c r="F43094">
        <v>1845</v>
      </c>
      <c r="G43094">
        <v>220</v>
      </c>
      <c r="H43094">
        <v>5219.7299999999996</v>
      </c>
      <c r="I43094">
        <v>4673.66</v>
      </c>
      <c r="J43094">
        <v>546.07000000000005</v>
      </c>
      <c r="K43094" s="10" t="str">
        <f t="shared" si="673"/>
        <v>2021-1</v>
      </c>
    </row>
    <row r="43095" spans="1:11" x14ac:dyDescent="0.25">
      <c r="A43095" s="10" t="s">
        <v>21</v>
      </c>
      <c r="B43095" t="s">
        <v>22</v>
      </c>
      <c r="C43095">
        <v>2021</v>
      </c>
      <c r="D43095">
        <v>1</v>
      </c>
      <c r="E43095">
        <v>76336</v>
      </c>
      <c r="F43095">
        <v>0</v>
      </c>
      <c r="G43095">
        <v>0</v>
      </c>
      <c r="H43095">
        <v>0</v>
      </c>
      <c r="I43095">
        <v>0</v>
      </c>
      <c r="J43095">
        <v>0</v>
      </c>
      <c r="K43095" s="10" t="str">
        <f t="shared" si="673"/>
        <v>2021-1</v>
      </c>
    </row>
    <row r="43096" spans="1:11" x14ac:dyDescent="0.25">
      <c r="A43096" s="10" t="s">
        <v>21</v>
      </c>
      <c r="B43096" t="s">
        <v>22</v>
      </c>
      <c r="C43096">
        <v>2021</v>
      </c>
      <c r="D43096">
        <v>1</v>
      </c>
      <c r="E43096">
        <v>76346</v>
      </c>
      <c r="F43096">
        <v>0</v>
      </c>
      <c r="G43096">
        <v>0</v>
      </c>
      <c r="H43096">
        <v>0</v>
      </c>
      <c r="I43096">
        <v>0</v>
      </c>
      <c r="J43096">
        <v>0</v>
      </c>
      <c r="K43096" s="10" t="str">
        <f t="shared" si="673"/>
        <v>2021-1</v>
      </c>
    </row>
    <row r="43097" spans="1:11" x14ac:dyDescent="0.25">
      <c r="A43097" s="10" t="s">
        <v>21</v>
      </c>
      <c r="B43097" t="s">
        <v>22</v>
      </c>
      <c r="C43097">
        <v>2021</v>
      </c>
      <c r="D43097">
        <v>1</v>
      </c>
      <c r="E43097">
        <v>76385</v>
      </c>
      <c r="F43097">
        <v>517403</v>
      </c>
      <c r="G43097">
        <v>6336</v>
      </c>
      <c r="H43097">
        <v>42706.04</v>
      </c>
      <c r="I43097">
        <v>42662.82</v>
      </c>
      <c r="J43097">
        <v>43.22</v>
      </c>
      <c r="K43097" s="10" t="str">
        <f t="shared" si="673"/>
        <v>2021-1</v>
      </c>
    </row>
    <row r="43098" spans="1:11" x14ac:dyDescent="0.25">
      <c r="A43098" s="10" t="s">
        <v>21</v>
      </c>
      <c r="B43098" t="s">
        <v>22</v>
      </c>
      <c r="C43098">
        <v>2021</v>
      </c>
      <c r="D43098">
        <v>1</v>
      </c>
      <c r="E43098">
        <v>76388</v>
      </c>
      <c r="F43098">
        <v>312</v>
      </c>
      <c r="G43098">
        <v>17</v>
      </c>
      <c r="H43098">
        <v>7728.78</v>
      </c>
      <c r="I43098">
        <v>7728.78</v>
      </c>
      <c r="J43098">
        <v>0</v>
      </c>
      <c r="K43098" s="10" t="str">
        <f t="shared" si="673"/>
        <v>2021-1</v>
      </c>
    </row>
    <row r="43099" spans="1:11" x14ac:dyDescent="0.25">
      <c r="A43099" s="10" t="s">
        <v>21</v>
      </c>
      <c r="B43099" t="s">
        <v>22</v>
      </c>
      <c r="C43099">
        <v>2021</v>
      </c>
      <c r="D43099">
        <v>1</v>
      </c>
      <c r="E43099">
        <v>76431</v>
      </c>
      <c r="F43099">
        <v>0</v>
      </c>
      <c r="G43099">
        <v>0</v>
      </c>
      <c r="H43099">
        <v>0</v>
      </c>
      <c r="I43099">
        <v>0</v>
      </c>
      <c r="J43099">
        <v>0</v>
      </c>
      <c r="K43099" s="10" t="str">
        <f t="shared" si="673"/>
        <v>2021-1</v>
      </c>
    </row>
    <row r="43100" spans="1:11" x14ac:dyDescent="0.25">
      <c r="A43100" s="10" t="s">
        <v>21</v>
      </c>
      <c r="B43100" t="s">
        <v>22</v>
      </c>
      <c r="C43100">
        <v>2021</v>
      </c>
      <c r="D43100">
        <v>1</v>
      </c>
      <c r="E43100">
        <v>76439</v>
      </c>
      <c r="F43100">
        <v>0</v>
      </c>
      <c r="G43100">
        <v>0</v>
      </c>
      <c r="H43100">
        <v>0</v>
      </c>
      <c r="I43100">
        <v>0</v>
      </c>
      <c r="J43100">
        <v>0</v>
      </c>
      <c r="K43100" s="10" t="str">
        <f t="shared" si="673"/>
        <v>2021-1</v>
      </c>
    </row>
    <row r="43101" spans="1:11" x14ac:dyDescent="0.25">
      <c r="A43101" s="10" t="s">
        <v>21</v>
      </c>
      <c r="B43101" t="s">
        <v>22</v>
      </c>
      <c r="C43101">
        <v>2022</v>
      </c>
      <c r="D43101">
        <v>4</v>
      </c>
      <c r="E43101">
        <v>2</v>
      </c>
      <c r="F43101">
        <v>433683.67499999999</v>
      </c>
      <c r="G43101">
        <v>50624</v>
      </c>
      <c r="H43101">
        <v>38053550.109999999</v>
      </c>
      <c r="I43101">
        <v>37621874.969999999</v>
      </c>
      <c r="J43101">
        <v>431675.14</v>
      </c>
      <c r="K43101" s="10" t="str">
        <f t="shared" si="673"/>
        <v>2022-4</v>
      </c>
    </row>
    <row r="43102" spans="1:11" x14ac:dyDescent="0.25">
      <c r="A43102" s="10" t="s">
        <v>21</v>
      </c>
      <c r="B43102" t="s">
        <v>22</v>
      </c>
      <c r="C43102">
        <v>2022</v>
      </c>
      <c r="D43102">
        <v>4</v>
      </c>
      <c r="E43102">
        <v>3</v>
      </c>
      <c r="F43102">
        <v>1277517.257</v>
      </c>
      <c r="G43102">
        <v>28484</v>
      </c>
      <c r="H43102">
        <v>19003699.16</v>
      </c>
      <c r="I43102">
        <v>17553639.260000002</v>
      </c>
      <c r="J43102">
        <v>1450059.9</v>
      </c>
      <c r="K43102" s="10" t="str">
        <f t="shared" si="673"/>
        <v>2022-4</v>
      </c>
    </row>
    <row r="43103" spans="1:11" x14ac:dyDescent="0.25">
      <c r="A43103" s="10" t="s">
        <v>21</v>
      </c>
      <c r="B43103" t="s">
        <v>22</v>
      </c>
      <c r="C43103">
        <v>2022</v>
      </c>
      <c r="D43103">
        <v>4</v>
      </c>
      <c r="E43103">
        <v>4</v>
      </c>
      <c r="F43103">
        <v>60360</v>
      </c>
      <c r="G43103">
        <v>541</v>
      </c>
      <c r="H43103">
        <v>1446076.2</v>
      </c>
      <c r="I43103">
        <v>1444611.65</v>
      </c>
      <c r="J43103">
        <v>1464.55</v>
      </c>
      <c r="K43103" s="10" t="str">
        <f t="shared" si="673"/>
        <v>2022-4</v>
      </c>
    </row>
    <row r="43104" spans="1:11" x14ac:dyDescent="0.25">
      <c r="A43104" s="10" t="s">
        <v>21</v>
      </c>
      <c r="B43104" t="s">
        <v>22</v>
      </c>
      <c r="C43104">
        <v>2022</v>
      </c>
      <c r="D43104">
        <v>4</v>
      </c>
      <c r="E43104">
        <v>6</v>
      </c>
      <c r="F43104">
        <v>634609.821</v>
      </c>
      <c r="G43104">
        <v>17879</v>
      </c>
      <c r="H43104">
        <v>20074063.699999999</v>
      </c>
      <c r="I43104">
        <v>17715394.579999998</v>
      </c>
      <c r="J43104">
        <v>2358669.12</v>
      </c>
      <c r="K43104" s="10" t="str">
        <f t="shared" si="673"/>
        <v>2022-4</v>
      </c>
    </row>
    <row r="43105" spans="1:11" x14ac:dyDescent="0.25">
      <c r="A43105" s="10" t="s">
        <v>21</v>
      </c>
      <c r="B43105" t="s">
        <v>22</v>
      </c>
      <c r="C43105">
        <v>2022</v>
      </c>
      <c r="D43105">
        <v>4</v>
      </c>
      <c r="E43105">
        <v>7</v>
      </c>
      <c r="F43105">
        <v>0</v>
      </c>
      <c r="G43105">
        <v>0</v>
      </c>
      <c r="H43105">
        <v>0</v>
      </c>
      <c r="I43105">
        <v>0</v>
      </c>
      <c r="J43105">
        <v>0</v>
      </c>
      <c r="K43105" s="10" t="str">
        <f t="shared" si="673"/>
        <v>2022-4</v>
      </c>
    </row>
    <row r="43106" spans="1:11" x14ac:dyDescent="0.25">
      <c r="A43106" s="10" t="s">
        <v>21</v>
      </c>
      <c r="B43106" t="s">
        <v>22</v>
      </c>
      <c r="C43106">
        <v>2022</v>
      </c>
      <c r="D43106">
        <v>4</v>
      </c>
      <c r="E43106">
        <v>8</v>
      </c>
      <c r="F43106">
        <v>41266</v>
      </c>
      <c r="G43106">
        <v>1108</v>
      </c>
      <c r="H43106">
        <v>1214252.6399999999</v>
      </c>
      <c r="I43106">
        <v>1206976.8400000001</v>
      </c>
      <c r="J43106">
        <v>7275.8</v>
      </c>
      <c r="K43106" s="10" t="str">
        <f t="shared" si="673"/>
        <v>2022-4</v>
      </c>
    </row>
    <row r="43107" spans="1:11" x14ac:dyDescent="0.25">
      <c r="A43107" s="10" t="s">
        <v>21</v>
      </c>
      <c r="B43107" t="s">
        <v>22</v>
      </c>
      <c r="C43107">
        <v>2022</v>
      </c>
      <c r="D43107">
        <v>4</v>
      </c>
      <c r="E43107">
        <v>9</v>
      </c>
      <c r="F43107">
        <v>13112.165000000001</v>
      </c>
      <c r="G43107">
        <v>9649</v>
      </c>
      <c r="H43107">
        <v>155259.87</v>
      </c>
      <c r="I43107">
        <v>144060.70000000001</v>
      </c>
      <c r="J43107">
        <v>11199.17</v>
      </c>
      <c r="K43107" s="10" t="str">
        <f t="shared" si="673"/>
        <v>2022-4</v>
      </c>
    </row>
    <row r="43108" spans="1:11" x14ac:dyDescent="0.25">
      <c r="A43108" s="10" t="s">
        <v>21</v>
      </c>
      <c r="B43108" t="s">
        <v>22</v>
      </c>
      <c r="C43108">
        <v>2022</v>
      </c>
      <c r="D43108">
        <v>4</v>
      </c>
      <c r="E43108">
        <v>13</v>
      </c>
      <c r="F43108">
        <v>11844</v>
      </c>
      <c r="G43108">
        <v>1445</v>
      </c>
      <c r="H43108">
        <v>8347465.04</v>
      </c>
      <c r="I43108">
        <v>8347096.6699999999</v>
      </c>
      <c r="J43108">
        <v>368.37</v>
      </c>
      <c r="K43108" s="10" t="str">
        <f t="shared" si="673"/>
        <v>2022-4</v>
      </c>
    </row>
    <row r="43109" spans="1:11" x14ac:dyDescent="0.25">
      <c r="A43109" s="10" t="s">
        <v>21</v>
      </c>
      <c r="B43109" t="s">
        <v>22</v>
      </c>
      <c r="C43109">
        <v>2022</v>
      </c>
      <c r="D43109">
        <v>4</v>
      </c>
      <c r="E43109">
        <v>23</v>
      </c>
      <c r="F43109">
        <v>149399.038</v>
      </c>
      <c r="G43109">
        <v>9903</v>
      </c>
      <c r="H43109">
        <v>6695102.21</v>
      </c>
      <c r="I43109">
        <v>6437289.2400000002</v>
      </c>
      <c r="J43109">
        <v>257812.97</v>
      </c>
      <c r="K43109" s="10" t="str">
        <f t="shared" si="673"/>
        <v>2022-4</v>
      </c>
    </row>
    <row r="43110" spans="1:11" x14ac:dyDescent="0.25">
      <c r="A43110" s="10" t="s">
        <v>21</v>
      </c>
      <c r="B43110" t="s">
        <v>22</v>
      </c>
      <c r="C43110">
        <v>2022</v>
      </c>
      <c r="D43110">
        <v>4</v>
      </c>
      <c r="E43110">
        <v>24</v>
      </c>
      <c r="F43110">
        <v>27884.27</v>
      </c>
      <c r="G43110">
        <v>5609</v>
      </c>
      <c r="H43110">
        <v>16426706.35</v>
      </c>
      <c r="I43110">
        <v>16358555.630000001</v>
      </c>
      <c r="J43110">
        <v>68150.720000000001</v>
      </c>
      <c r="K43110" s="10" t="str">
        <f t="shared" si="673"/>
        <v>2022-4</v>
      </c>
    </row>
    <row r="43111" spans="1:11" x14ac:dyDescent="0.25">
      <c r="A43111" s="10" t="s">
        <v>21</v>
      </c>
      <c r="B43111" t="s">
        <v>22</v>
      </c>
      <c r="C43111">
        <v>2022</v>
      </c>
      <c r="D43111">
        <v>4</v>
      </c>
      <c r="E43111">
        <v>25</v>
      </c>
      <c r="F43111">
        <v>0</v>
      </c>
      <c r="G43111">
        <v>0</v>
      </c>
      <c r="H43111">
        <v>0</v>
      </c>
      <c r="I43111">
        <v>0</v>
      </c>
      <c r="J43111">
        <v>0</v>
      </c>
      <c r="K43111" s="10" t="str">
        <f t="shared" si="673"/>
        <v>2022-4</v>
      </c>
    </row>
    <row r="43112" spans="1:11" x14ac:dyDescent="0.25">
      <c r="A43112" s="10" t="s">
        <v>21</v>
      </c>
      <c r="B43112" t="s">
        <v>22</v>
      </c>
      <c r="C43112">
        <v>2022</v>
      </c>
      <c r="D43112">
        <v>4</v>
      </c>
      <c r="E43112">
        <v>26</v>
      </c>
      <c r="F43112">
        <v>633155</v>
      </c>
      <c r="G43112">
        <v>77</v>
      </c>
      <c r="H43112">
        <v>611834.28</v>
      </c>
      <c r="I43112">
        <v>611834.28</v>
      </c>
      <c r="J43112">
        <v>0</v>
      </c>
      <c r="K43112" s="10" t="str">
        <f t="shared" si="673"/>
        <v>2022-4</v>
      </c>
    </row>
    <row r="43113" spans="1:11" x14ac:dyDescent="0.25">
      <c r="A43113" s="10" t="s">
        <v>21</v>
      </c>
      <c r="B43113" t="s">
        <v>22</v>
      </c>
      <c r="C43113">
        <v>2022</v>
      </c>
      <c r="D43113">
        <v>4</v>
      </c>
      <c r="E43113">
        <v>32</v>
      </c>
      <c r="F43113">
        <v>545245</v>
      </c>
      <c r="G43113">
        <v>2138</v>
      </c>
      <c r="H43113">
        <v>3835632.58</v>
      </c>
      <c r="I43113">
        <v>3793300.71</v>
      </c>
      <c r="J43113">
        <v>42331.87</v>
      </c>
      <c r="K43113" s="10" t="str">
        <f t="shared" si="673"/>
        <v>2022-4</v>
      </c>
    </row>
    <row r="43114" spans="1:11" x14ac:dyDescent="0.25">
      <c r="A43114" s="10" t="s">
        <v>21</v>
      </c>
      <c r="B43114" t="s">
        <v>22</v>
      </c>
      <c r="C43114">
        <v>2022</v>
      </c>
      <c r="D43114">
        <v>4</v>
      </c>
      <c r="E43114">
        <v>37</v>
      </c>
      <c r="F43114">
        <v>3100</v>
      </c>
      <c r="G43114">
        <v>273</v>
      </c>
      <c r="H43114">
        <v>48935.22</v>
      </c>
      <c r="I43114">
        <v>47360.52</v>
      </c>
      <c r="J43114">
        <v>1574.7</v>
      </c>
      <c r="K43114" s="10" t="str">
        <f t="shared" si="673"/>
        <v>2022-4</v>
      </c>
    </row>
    <row r="43115" spans="1:11" x14ac:dyDescent="0.25">
      <c r="A43115" s="10" t="s">
        <v>21</v>
      </c>
      <c r="B43115" t="s">
        <v>22</v>
      </c>
      <c r="C43115">
        <v>2022</v>
      </c>
      <c r="D43115">
        <v>4</v>
      </c>
      <c r="E43115">
        <v>46</v>
      </c>
      <c r="F43115">
        <v>99841</v>
      </c>
      <c r="G43115">
        <v>3322</v>
      </c>
      <c r="H43115">
        <v>1037136.71</v>
      </c>
      <c r="I43115">
        <v>1027522.05</v>
      </c>
      <c r="J43115">
        <v>9614.66</v>
      </c>
      <c r="K43115" s="10" t="str">
        <f t="shared" si="673"/>
        <v>2022-4</v>
      </c>
    </row>
    <row r="43116" spans="1:11" x14ac:dyDescent="0.25">
      <c r="A43116" s="10" t="s">
        <v>21</v>
      </c>
      <c r="B43116" t="s">
        <v>22</v>
      </c>
      <c r="C43116">
        <v>2022</v>
      </c>
      <c r="D43116">
        <v>4</v>
      </c>
      <c r="E43116">
        <v>49</v>
      </c>
      <c r="F43116">
        <v>360.72</v>
      </c>
      <c r="G43116">
        <v>94</v>
      </c>
      <c r="H43116">
        <v>2603.1999999999998</v>
      </c>
      <c r="I43116">
        <v>2547.12</v>
      </c>
      <c r="J43116">
        <v>56.08</v>
      </c>
      <c r="K43116" s="10" t="str">
        <f t="shared" si="673"/>
        <v>2022-4</v>
      </c>
    </row>
    <row r="43117" spans="1:11" x14ac:dyDescent="0.25">
      <c r="A43117" s="10" t="s">
        <v>21</v>
      </c>
      <c r="B43117" t="s">
        <v>22</v>
      </c>
      <c r="C43117">
        <v>2022</v>
      </c>
      <c r="D43117">
        <v>4</v>
      </c>
      <c r="E43117">
        <v>51</v>
      </c>
      <c r="F43117">
        <v>3000</v>
      </c>
      <c r="G43117">
        <v>32</v>
      </c>
      <c r="H43117">
        <v>21292.47</v>
      </c>
      <c r="I43117">
        <v>21292.47</v>
      </c>
      <c r="J43117">
        <v>0</v>
      </c>
      <c r="K43117" s="10" t="str">
        <f t="shared" si="673"/>
        <v>2022-4</v>
      </c>
    </row>
    <row r="43118" spans="1:11" x14ac:dyDescent="0.25">
      <c r="A43118" s="10" t="s">
        <v>21</v>
      </c>
      <c r="B43118" t="s">
        <v>22</v>
      </c>
      <c r="C43118">
        <v>2022</v>
      </c>
      <c r="D43118">
        <v>4</v>
      </c>
      <c r="E43118">
        <v>52</v>
      </c>
      <c r="F43118">
        <v>536.55999999999995</v>
      </c>
      <c r="G43118">
        <v>528</v>
      </c>
      <c r="H43118">
        <v>500213.85</v>
      </c>
      <c r="I43118">
        <v>491965.47</v>
      </c>
      <c r="J43118">
        <v>8248.3799999999992</v>
      </c>
      <c r="K43118" s="10" t="str">
        <f t="shared" si="673"/>
        <v>2022-4</v>
      </c>
    </row>
    <row r="43119" spans="1:11" x14ac:dyDescent="0.25">
      <c r="A43119" s="10" t="s">
        <v>21</v>
      </c>
      <c r="B43119" t="s">
        <v>22</v>
      </c>
      <c r="C43119">
        <v>2022</v>
      </c>
      <c r="D43119">
        <v>4</v>
      </c>
      <c r="E43119">
        <v>53</v>
      </c>
      <c r="F43119">
        <v>0</v>
      </c>
      <c r="G43119">
        <v>0</v>
      </c>
      <c r="H43119">
        <v>0</v>
      </c>
      <c r="I43119">
        <v>0</v>
      </c>
      <c r="J43119">
        <v>0</v>
      </c>
      <c r="K43119" s="10" t="str">
        <f t="shared" si="673"/>
        <v>2022-4</v>
      </c>
    </row>
    <row r="43120" spans="1:11" x14ac:dyDescent="0.25">
      <c r="A43120" s="10" t="s">
        <v>21</v>
      </c>
      <c r="B43120" t="s">
        <v>22</v>
      </c>
      <c r="C43120">
        <v>2022</v>
      </c>
      <c r="D43120">
        <v>4</v>
      </c>
      <c r="E43120">
        <v>54</v>
      </c>
      <c r="F43120">
        <v>4411564.4359999998</v>
      </c>
      <c r="G43120">
        <v>167258</v>
      </c>
      <c r="H43120">
        <v>2863544.17</v>
      </c>
      <c r="I43120">
        <v>2834002.74</v>
      </c>
      <c r="J43120">
        <v>29541.43</v>
      </c>
      <c r="K43120" s="10" t="str">
        <f t="shared" si="673"/>
        <v>2022-4</v>
      </c>
    </row>
    <row r="43121" spans="1:11" x14ac:dyDescent="0.25">
      <c r="A43121" s="10" t="s">
        <v>21</v>
      </c>
      <c r="B43121" t="s">
        <v>22</v>
      </c>
      <c r="C43121">
        <v>2022</v>
      </c>
      <c r="D43121">
        <v>4</v>
      </c>
      <c r="E43121">
        <v>65</v>
      </c>
      <c r="F43121">
        <v>5040.2</v>
      </c>
      <c r="G43121">
        <v>916</v>
      </c>
      <c r="H43121">
        <v>159513.54999999999</v>
      </c>
      <c r="I43121">
        <v>158012.38</v>
      </c>
      <c r="J43121">
        <v>1501.17</v>
      </c>
      <c r="K43121" s="10" t="str">
        <f t="shared" si="673"/>
        <v>2022-4</v>
      </c>
    </row>
    <row r="43122" spans="1:11" x14ac:dyDescent="0.25">
      <c r="A43122" s="10" t="s">
        <v>21</v>
      </c>
      <c r="B43122" t="s">
        <v>22</v>
      </c>
      <c r="C43122">
        <v>2022</v>
      </c>
      <c r="D43122">
        <v>4</v>
      </c>
      <c r="E43122">
        <v>69</v>
      </c>
      <c r="F43122">
        <v>172392.55100000001</v>
      </c>
      <c r="G43122">
        <v>7599</v>
      </c>
      <c r="H43122">
        <v>12188195.949999999</v>
      </c>
      <c r="I43122">
        <v>11900223.76</v>
      </c>
      <c r="J43122">
        <v>287972.19</v>
      </c>
      <c r="K43122" s="10" t="str">
        <f t="shared" si="673"/>
        <v>2022-4</v>
      </c>
    </row>
    <row r="43123" spans="1:11" x14ac:dyDescent="0.25">
      <c r="A43123" s="10" t="s">
        <v>21</v>
      </c>
      <c r="B43123" t="s">
        <v>22</v>
      </c>
      <c r="C43123">
        <v>2022</v>
      </c>
      <c r="D43123">
        <v>4</v>
      </c>
      <c r="E43123">
        <v>71</v>
      </c>
      <c r="F43123">
        <v>25347</v>
      </c>
      <c r="G43123">
        <v>266</v>
      </c>
      <c r="H43123">
        <v>94014.36</v>
      </c>
      <c r="I43123">
        <v>94014.36</v>
      </c>
      <c r="J43123">
        <v>0</v>
      </c>
      <c r="K43123" s="10" t="str">
        <f t="shared" si="673"/>
        <v>2022-4</v>
      </c>
    </row>
    <row r="43124" spans="1:11" x14ac:dyDescent="0.25">
      <c r="A43124" s="10" t="s">
        <v>21</v>
      </c>
      <c r="B43124" t="s">
        <v>22</v>
      </c>
      <c r="C43124">
        <v>2022</v>
      </c>
      <c r="D43124">
        <v>4</v>
      </c>
      <c r="E43124">
        <v>74</v>
      </c>
      <c r="F43124">
        <v>416922.3</v>
      </c>
      <c r="G43124">
        <v>17475</v>
      </c>
      <c r="H43124">
        <v>62164888.109999999</v>
      </c>
      <c r="I43124">
        <v>61968453.149999999</v>
      </c>
      <c r="J43124">
        <v>196434.96</v>
      </c>
      <c r="K43124" s="10" t="str">
        <f t="shared" si="673"/>
        <v>2022-4</v>
      </c>
    </row>
    <row r="43125" spans="1:11" x14ac:dyDescent="0.25">
      <c r="A43125" s="10" t="s">
        <v>21</v>
      </c>
      <c r="B43125" t="s">
        <v>22</v>
      </c>
      <c r="C43125">
        <v>2022</v>
      </c>
      <c r="D43125">
        <v>4</v>
      </c>
      <c r="E43125">
        <v>75</v>
      </c>
      <c r="F43125">
        <v>187.55699999999999</v>
      </c>
      <c r="G43125">
        <v>171</v>
      </c>
      <c r="H43125">
        <v>1546.78</v>
      </c>
      <c r="I43125">
        <v>1427.44</v>
      </c>
      <c r="J43125">
        <v>119.34</v>
      </c>
      <c r="K43125" s="10" t="str">
        <f t="shared" si="673"/>
        <v>2022-4</v>
      </c>
    </row>
    <row r="43126" spans="1:11" x14ac:dyDescent="0.25">
      <c r="A43126" s="10" t="s">
        <v>21</v>
      </c>
      <c r="B43126" t="s">
        <v>22</v>
      </c>
      <c r="C43126">
        <v>2022</v>
      </c>
      <c r="D43126">
        <v>4</v>
      </c>
      <c r="E43126">
        <v>78</v>
      </c>
      <c r="F43126">
        <v>1704182.8319999999</v>
      </c>
      <c r="G43126">
        <v>48591</v>
      </c>
      <c r="H43126">
        <v>39528931.770000003</v>
      </c>
      <c r="I43126">
        <v>39195390.460000001</v>
      </c>
      <c r="J43126">
        <v>333541.31</v>
      </c>
      <c r="K43126" s="10" t="str">
        <f t="shared" si="673"/>
        <v>2022-4</v>
      </c>
    </row>
    <row r="43127" spans="1:11" x14ac:dyDescent="0.25">
      <c r="A43127" s="10" t="s">
        <v>21</v>
      </c>
      <c r="B43127" t="s">
        <v>22</v>
      </c>
      <c r="C43127">
        <v>2022</v>
      </c>
      <c r="D43127">
        <v>4</v>
      </c>
      <c r="E43127">
        <v>85</v>
      </c>
      <c r="F43127">
        <v>9729</v>
      </c>
      <c r="G43127">
        <v>309</v>
      </c>
      <c r="H43127">
        <v>454585.81</v>
      </c>
      <c r="I43127">
        <v>452055.38</v>
      </c>
      <c r="J43127">
        <v>2530.4299999999998</v>
      </c>
      <c r="K43127" s="10" t="str">
        <f t="shared" si="673"/>
        <v>2022-4</v>
      </c>
    </row>
    <row r="43128" spans="1:11" x14ac:dyDescent="0.25">
      <c r="A43128" s="10" t="s">
        <v>21</v>
      </c>
      <c r="B43128" t="s">
        <v>22</v>
      </c>
      <c r="C43128">
        <v>2022</v>
      </c>
      <c r="D43128">
        <v>4</v>
      </c>
      <c r="E43128">
        <v>87</v>
      </c>
      <c r="F43128">
        <v>0</v>
      </c>
      <c r="G43128">
        <v>0</v>
      </c>
      <c r="H43128">
        <v>0</v>
      </c>
      <c r="I43128">
        <v>0</v>
      </c>
      <c r="J43128">
        <v>0</v>
      </c>
      <c r="K43128" s="10" t="str">
        <f t="shared" si="673"/>
        <v>2022-4</v>
      </c>
    </row>
    <row r="43129" spans="1:11" x14ac:dyDescent="0.25">
      <c r="A43129" s="10" t="s">
        <v>21</v>
      </c>
      <c r="B43129" t="s">
        <v>22</v>
      </c>
      <c r="C43129">
        <v>2022</v>
      </c>
      <c r="D43129">
        <v>4</v>
      </c>
      <c r="E43129">
        <v>88</v>
      </c>
      <c r="F43129">
        <v>514034.3</v>
      </c>
      <c r="G43129">
        <v>33088</v>
      </c>
      <c r="H43129">
        <v>14019281.18</v>
      </c>
      <c r="I43129">
        <v>13944038.59</v>
      </c>
      <c r="J43129">
        <v>75242.59</v>
      </c>
      <c r="K43129" s="10" t="str">
        <f t="shared" si="673"/>
        <v>2022-4</v>
      </c>
    </row>
    <row r="43130" spans="1:11" x14ac:dyDescent="0.25">
      <c r="A43130" s="10" t="s">
        <v>21</v>
      </c>
      <c r="B43130" t="s">
        <v>22</v>
      </c>
      <c r="C43130">
        <v>2022</v>
      </c>
      <c r="D43130">
        <v>4</v>
      </c>
      <c r="E43130">
        <v>93</v>
      </c>
      <c r="F43130">
        <v>11655852.509</v>
      </c>
      <c r="G43130">
        <v>203667</v>
      </c>
      <c r="H43130">
        <v>4262322.51</v>
      </c>
      <c r="I43130">
        <v>4237193.8</v>
      </c>
      <c r="J43130">
        <v>25128.71</v>
      </c>
      <c r="K43130" s="10" t="str">
        <f t="shared" si="673"/>
        <v>2022-4</v>
      </c>
    </row>
    <row r="43131" spans="1:11" x14ac:dyDescent="0.25">
      <c r="A43131" s="10" t="s">
        <v>21</v>
      </c>
      <c r="B43131" t="s">
        <v>22</v>
      </c>
      <c r="C43131">
        <v>2022</v>
      </c>
      <c r="D43131">
        <v>4</v>
      </c>
      <c r="E43131">
        <v>113</v>
      </c>
      <c r="F43131">
        <v>0</v>
      </c>
      <c r="G43131">
        <v>0</v>
      </c>
      <c r="H43131">
        <v>0</v>
      </c>
      <c r="I43131">
        <v>0</v>
      </c>
      <c r="J43131">
        <v>0</v>
      </c>
      <c r="K43131" s="10" t="str">
        <f t="shared" ref="K43131:K43194" si="674">CONCATENATE(C43131,"-",D43131)</f>
        <v>2022-4</v>
      </c>
    </row>
    <row r="43132" spans="1:11" x14ac:dyDescent="0.25">
      <c r="A43132" s="10" t="s">
        <v>21</v>
      </c>
      <c r="B43132" t="s">
        <v>22</v>
      </c>
      <c r="C43132">
        <v>2022</v>
      </c>
      <c r="D43132">
        <v>4</v>
      </c>
      <c r="E43132">
        <v>115</v>
      </c>
      <c r="F43132">
        <v>2223077.59</v>
      </c>
      <c r="G43132">
        <v>37691</v>
      </c>
      <c r="H43132">
        <v>710134.03</v>
      </c>
      <c r="I43132">
        <v>705445.03</v>
      </c>
      <c r="J43132">
        <v>4689</v>
      </c>
      <c r="K43132" s="10" t="str">
        <f t="shared" si="674"/>
        <v>2022-4</v>
      </c>
    </row>
    <row r="43133" spans="1:11" x14ac:dyDescent="0.25">
      <c r="A43133" s="10" t="s">
        <v>21</v>
      </c>
      <c r="B43133" t="s">
        <v>22</v>
      </c>
      <c r="C43133">
        <v>2022</v>
      </c>
      <c r="D43133">
        <v>4</v>
      </c>
      <c r="E43133">
        <v>116</v>
      </c>
      <c r="F43133">
        <v>5456395</v>
      </c>
      <c r="G43133">
        <v>11328</v>
      </c>
      <c r="H43133">
        <v>40168.43</v>
      </c>
      <c r="I43133">
        <v>40110.519999999997</v>
      </c>
      <c r="J43133">
        <v>57.91</v>
      </c>
      <c r="K43133" s="10" t="str">
        <f t="shared" si="674"/>
        <v>2022-4</v>
      </c>
    </row>
    <row r="43134" spans="1:11" x14ac:dyDescent="0.25">
      <c r="A43134" s="10" t="s">
        <v>21</v>
      </c>
      <c r="B43134" t="s">
        <v>22</v>
      </c>
      <c r="C43134">
        <v>2022</v>
      </c>
      <c r="D43134">
        <v>4</v>
      </c>
      <c r="E43134">
        <v>121</v>
      </c>
      <c r="F43134">
        <v>7959224.875</v>
      </c>
      <c r="G43134">
        <v>60441</v>
      </c>
      <c r="H43134">
        <v>540900.18999999994</v>
      </c>
      <c r="I43134">
        <v>537776.93999999994</v>
      </c>
      <c r="J43134">
        <v>3123.25</v>
      </c>
      <c r="K43134" s="10" t="str">
        <f t="shared" si="674"/>
        <v>2022-4</v>
      </c>
    </row>
    <row r="43135" spans="1:11" x14ac:dyDescent="0.25">
      <c r="A43135" s="10" t="s">
        <v>21</v>
      </c>
      <c r="B43135" t="s">
        <v>22</v>
      </c>
      <c r="C43135">
        <v>2022</v>
      </c>
      <c r="D43135">
        <v>4</v>
      </c>
      <c r="E43135">
        <v>131</v>
      </c>
      <c r="F43135">
        <v>616423</v>
      </c>
      <c r="G43135">
        <v>3696</v>
      </c>
      <c r="H43135">
        <v>3348609.15</v>
      </c>
      <c r="I43135">
        <v>3316140.66</v>
      </c>
      <c r="J43135">
        <v>32468.49</v>
      </c>
      <c r="K43135" s="10" t="str">
        <f t="shared" si="674"/>
        <v>2022-4</v>
      </c>
    </row>
    <row r="43136" spans="1:11" x14ac:dyDescent="0.25">
      <c r="A43136" s="10" t="s">
        <v>21</v>
      </c>
      <c r="B43136" t="s">
        <v>22</v>
      </c>
      <c r="C43136">
        <v>2022</v>
      </c>
      <c r="D43136">
        <v>4</v>
      </c>
      <c r="E43136">
        <v>132</v>
      </c>
      <c r="F43136">
        <v>0</v>
      </c>
      <c r="G43136">
        <v>0</v>
      </c>
      <c r="H43136">
        <v>0</v>
      </c>
      <c r="I43136">
        <v>0</v>
      </c>
      <c r="J43136">
        <v>0</v>
      </c>
      <c r="K43136" s="10" t="str">
        <f t="shared" si="674"/>
        <v>2022-4</v>
      </c>
    </row>
    <row r="43137" spans="1:11" x14ac:dyDescent="0.25">
      <c r="A43137" s="10" t="s">
        <v>21</v>
      </c>
      <c r="B43137" t="s">
        <v>22</v>
      </c>
      <c r="C43137">
        <v>2022</v>
      </c>
      <c r="D43137">
        <v>4</v>
      </c>
      <c r="E43137">
        <v>143</v>
      </c>
      <c r="F43137">
        <v>25761959.725000001</v>
      </c>
      <c r="G43137">
        <v>201749</v>
      </c>
      <c r="H43137">
        <v>1681620.84</v>
      </c>
      <c r="I43137">
        <v>1658371.86</v>
      </c>
      <c r="J43137">
        <v>23248.98</v>
      </c>
      <c r="K43137" s="10" t="str">
        <f t="shared" si="674"/>
        <v>2022-4</v>
      </c>
    </row>
    <row r="43138" spans="1:11" x14ac:dyDescent="0.25">
      <c r="A43138" s="10" t="s">
        <v>21</v>
      </c>
      <c r="B43138" t="s">
        <v>22</v>
      </c>
      <c r="C43138">
        <v>2022</v>
      </c>
      <c r="D43138">
        <v>4</v>
      </c>
      <c r="E43138">
        <v>168</v>
      </c>
      <c r="F43138">
        <v>1449495.7309999999</v>
      </c>
      <c r="G43138">
        <v>26052</v>
      </c>
      <c r="H43138">
        <v>516800.48</v>
      </c>
      <c r="I43138">
        <v>514962.78</v>
      </c>
      <c r="J43138">
        <v>1837.7</v>
      </c>
      <c r="K43138" s="10" t="str">
        <f t="shared" si="674"/>
        <v>2022-4</v>
      </c>
    </row>
    <row r="43139" spans="1:11" x14ac:dyDescent="0.25">
      <c r="A43139" s="10" t="s">
        <v>21</v>
      </c>
      <c r="B43139" t="s">
        <v>22</v>
      </c>
      <c r="C43139">
        <v>2022</v>
      </c>
      <c r="D43139">
        <v>4</v>
      </c>
      <c r="E43139">
        <v>169</v>
      </c>
      <c r="F43139">
        <v>689447.43200000003</v>
      </c>
      <c r="G43139">
        <v>42590</v>
      </c>
      <c r="H43139">
        <v>36968498.149999999</v>
      </c>
      <c r="I43139">
        <v>36618148.039999999</v>
      </c>
      <c r="J43139">
        <v>350350.11</v>
      </c>
      <c r="K43139" s="10" t="str">
        <f t="shared" si="674"/>
        <v>2022-4</v>
      </c>
    </row>
    <row r="43140" spans="1:11" x14ac:dyDescent="0.25">
      <c r="A43140" s="10" t="s">
        <v>21</v>
      </c>
      <c r="B43140" t="s">
        <v>22</v>
      </c>
      <c r="C43140">
        <v>2022</v>
      </c>
      <c r="D43140">
        <v>4</v>
      </c>
      <c r="E43140">
        <v>172</v>
      </c>
      <c r="F43140">
        <v>2271558.8259999999</v>
      </c>
      <c r="G43140">
        <v>56049</v>
      </c>
      <c r="H43140">
        <v>205302.04</v>
      </c>
      <c r="I43140">
        <v>203270.66</v>
      </c>
      <c r="J43140">
        <v>2031.38</v>
      </c>
      <c r="K43140" s="10" t="str">
        <f t="shared" si="674"/>
        <v>2022-4</v>
      </c>
    </row>
    <row r="43141" spans="1:11" x14ac:dyDescent="0.25">
      <c r="A43141" s="10" t="s">
        <v>21</v>
      </c>
      <c r="B43141" t="s">
        <v>22</v>
      </c>
      <c r="C43141">
        <v>2022</v>
      </c>
      <c r="D43141">
        <v>4</v>
      </c>
      <c r="E43141">
        <v>173</v>
      </c>
      <c r="F43141">
        <v>4789187.82</v>
      </c>
      <c r="G43141">
        <v>232897</v>
      </c>
      <c r="H43141">
        <v>36299549.479999997</v>
      </c>
      <c r="I43141">
        <v>35944905.810000002</v>
      </c>
      <c r="J43141">
        <v>354643.67</v>
      </c>
      <c r="K43141" s="10" t="str">
        <f t="shared" si="674"/>
        <v>2022-4</v>
      </c>
    </row>
    <row r="43142" spans="1:11" x14ac:dyDescent="0.25">
      <c r="A43142" s="10" t="s">
        <v>21</v>
      </c>
      <c r="B43142" t="s">
        <v>22</v>
      </c>
      <c r="C43142">
        <v>2022</v>
      </c>
      <c r="D43142">
        <v>4</v>
      </c>
      <c r="E43142">
        <v>178</v>
      </c>
      <c r="F43142">
        <v>5370</v>
      </c>
      <c r="G43142">
        <v>60</v>
      </c>
      <c r="H43142">
        <v>146841.85</v>
      </c>
      <c r="I43142">
        <v>146763.26</v>
      </c>
      <c r="J43142">
        <v>78.59</v>
      </c>
      <c r="K43142" s="10" t="str">
        <f t="shared" si="674"/>
        <v>2022-4</v>
      </c>
    </row>
    <row r="43143" spans="1:11" x14ac:dyDescent="0.25">
      <c r="A43143" s="10" t="s">
        <v>21</v>
      </c>
      <c r="B43143" t="s">
        <v>22</v>
      </c>
      <c r="C43143">
        <v>2022</v>
      </c>
      <c r="D43143">
        <v>4</v>
      </c>
      <c r="E43143">
        <v>185</v>
      </c>
      <c r="F43143">
        <v>883499.58</v>
      </c>
      <c r="G43143">
        <v>17547</v>
      </c>
      <c r="H43143">
        <v>260732.74</v>
      </c>
      <c r="I43143">
        <v>258225.58</v>
      </c>
      <c r="J43143">
        <v>2507.16</v>
      </c>
      <c r="K43143" s="10" t="str">
        <f t="shared" si="674"/>
        <v>2022-4</v>
      </c>
    </row>
    <row r="43144" spans="1:11" x14ac:dyDescent="0.25">
      <c r="A43144" s="10" t="s">
        <v>21</v>
      </c>
      <c r="B43144" t="s">
        <v>22</v>
      </c>
      <c r="C43144">
        <v>2022</v>
      </c>
      <c r="D43144">
        <v>4</v>
      </c>
      <c r="E43144">
        <v>186</v>
      </c>
      <c r="F43144">
        <v>649369.4</v>
      </c>
      <c r="G43144">
        <v>40886</v>
      </c>
      <c r="H43144">
        <v>14365406.24</v>
      </c>
      <c r="I43144">
        <v>14242721.09</v>
      </c>
      <c r="J43144">
        <v>122685.15</v>
      </c>
      <c r="K43144" s="10" t="str">
        <f t="shared" si="674"/>
        <v>2022-4</v>
      </c>
    </row>
    <row r="43145" spans="1:11" x14ac:dyDescent="0.25">
      <c r="A43145" s="10" t="s">
        <v>21</v>
      </c>
      <c r="B43145" t="s">
        <v>22</v>
      </c>
      <c r="C43145">
        <v>2022</v>
      </c>
      <c r="D43145">
        <v>4</v>
      </c>
      <c r="E43145">
        <v>187</v>
      </c>
      <c r="F43145">
        <v>847131</v>
      </c>
      <c r="G43145">
        <v>21576</v>
      </c>
      <c r="H43145">
        <v>3501321.82</v>
      </c>
      <c r="I43145">
        <v>3498311.16</v>
      </c>
      <c r="J43145">
        <v>3010.66</v>
      </c>
      <c r="K43145" s="10" t="str">
        <f t="shared" si="674"/>
        <v>2022-4</v>
      </c>
    </row>
    <row r="43146" spans="1:11" x14ac:dyDescent="0.25">
      <c r="A43146" s="10" t="s">
        <v>21</v>
      </c>
      <c r="B43146" t="s">
        <v>22</v>
      </c>
      <c r="C43146">
        <v>2022</v>
      </c>
      <c r="D43146">
        <v>4</v>
      </c>
      <c r="E43146">
        <v>206</v>
      </c>
      <c r="F43146">
        <v>55.332999999999998</v>
      </c>
      <c r="G43146">
        <v>34</v>
      </c>
      <c r="H43146">
        <v>269.99</v>
      </c>
      <c r="I43146">
        <v>248.05</v>
      </c>
      <c r="J43146">
        <v>21.94</v>
      </c>
      <c r="K43146" s="10" t="str">
        <f t="shared" si="674"/>
        <v>2022-4</v>
      </c>
    </row>
    <row r="43147" spans="1:11" x14ac:dyDescent="0.25">
      <c r="A43147" s="10" t="s">
        <v>21</v>
      </c>
      <c r="B43147" t="s">
        <v>22</v>
      </c>
      <c r="C43147">
        <v>2022</v>
      </c>
      <c r="D43147">
        <v>4</v>
      </c>
      <c r="E43147">
        <v>228</v>
      </c>
      <c r="F43147">
        <v>3277733.497</v>
      </c>
      <c r="G43147">
        <v>66349</v>
      </c>
      <c r="H43147">
        <v>468149.65</v>
      </c>
      <c r="I43147">
        <v>467003.05</v>
      </c>
      <c r="J43147">
        <v>1146.5999999999999</v>
      </c>
      <c r="K43147" s="10" t="str">
        <f t="shared" si="674"/>
        <v>2022-4</v>
      </c>
    </row>
    <row r="43148" spans="1:11" x14ac:dyDescent="0.25">
      <c r="A43148" s="10" t="s">
        <v>21</v>
      </c>
      <c r="B43148" t="s">
        <v>22</v>
      </c>
      <c r="C43148">
        <v>2022</v>
      </c>
      <c r="D43148">
        <v>4</v>
      </c>
      <c r="E43148">
        <v>245</v>
      </c>
      <c r="F43148">
        <v>169484</v>
      </c>
      <c r="G43148">
        <v>3258</v>
      </c>
      <c r="H43148">
        <v>256139.4</v>
      </c>
      <c r="I43148">
        <v>255921.77</v>
      </c>
      <c r="J43148">
        <v>217.63</v>
      </c>
      <c r="K43148" s="10" t="str">
        <f t="shared" si="674"/>
        <v>2022-4</v>
      </c>
    </row>
    <row r="43149" spans="1:11" x14ac:dyDescent="0.25">
      <c r="A43149" s="10" t="s">
        <v>21</v>
      </c>
      <c r="B43149" t="s">
        <v>22</v>
      </c>
      <c r="C43149">
        <v>2022</v>
      </c>
      <c r="D43149">
        <v>4</v>
      </c>
      <c r="E43149">
        <v>254</v>
      </c>
      <c r="F43149">
        <v>15731.2</v>
      </c>
      <c r="G43149">
        <v>302</v>
      </c>
      <c r="H43149">
        <v>83809.72</v>
      </c>
      <c r="I43149">
        <v>83809.72</v>
      </c>
      <c r="J43149">
        <v>0</v>
      </c>
      <c r="K43149" s="10" t="str">
        <f t="shared" si="674"/>
        <v>2022-4</v>
      </c>
    </row>
    <row r="43150" spans="1:11" x14ac:dyDescent="0.25">
      <c r="A43150" s="10" t="s">
        <v>21</v>
      </c>
      <c r="B43150" t="s">
        <v>22</v>
      </c>
      <c r="C43150">
        <v>2022</v>
      </c>
      <c r="D43150">
        <v>4</v>
      </c>
      <c r="E43150">
        <v>259</v>
      </c>
      <c r="F43150">
        <v>56245</v>
      </c>
      <c r="G43150">
        <v>197</v>
      </c>
      <c r="H43150">
        <v>70318.960000000006</v>
      </c>
      <c r="I43150">
        <v>61485.53</v>
      </c>
      <c r="J43150">
        <v>8833.43</v>
      </c>
      <c r="K43150" s="10" t="str">
        <f t="shared" si="674"/>
        <v>2022-4</v>
      </c>
    </row>
    <row r="43151" spans="1:11" x14ac:dyDescent="0.25">
      <c r="A43151" s="10" t="s">
        <v>21</v>
      </c>
      <c r="B43151" t="s">
        <v>22</v>
      </c>
      <c r="C43151">
        <v>2022</v>
      </c>
      <c r="D43151">
        <v>4</v>
      </c>
      <c r="E43151">
        <v>264</v>
      </c>
      <c r="F43151">
        <v>13954443.368000001</v>
      </c>
      <c r="G43151">
        <v>11474</v>
      </c>
      <c r="H43151">
        <v>225561.65</v>
      </c>
      <c r="I43151">
        <v>188432.54</v>
      </c>
      <c r="J43151">
        <v>37129.11</v>
      </c>
      <c r="K43151" s="10" t="str">
        <f t="shared" si="674"/>
        <v>2022-4</v>
      </c>
    </row>
    <row r="43152" spans="1:11" x14ac:dyDescent="0.25">
      <c r="A43152" s="10" t="s">
        <v>21</v>
      </c>
      <c r="B43152" t="s">
        <v>22</v>
      </c>
      <c r="C43152">
        <v>2022</v>
      </c>
      <c r="D43152">
        <v>4</v>
      </c>
      <c r="E43152">
        <v>281</v>
      </c>
      <c r="F43152">
        <v>0</v>
      </c>
      <c r="G43152">
        <v>0</v>
      </c>
      <c r="H43152">
        <v>0</v>
      </c>
      <c r="I43152">
        <v>0</v>
      </c>
      <c r="J43152">
        <v>0</v>
      </c>
      <c r="K43152" s="10" t="str">
        <f t="shared" si="674"/>
        <v>2022-4</v>
      </c>
    </row>
    <row r="43153" spans="1:11" x14ac:dyDescent="0.25">
      <c r="A43153" s="10" t="s">
        <v>21</v>
      </c>
      <c r="B43153" t="s">
        <v>22</v>
      </c>
      <c r="C43153">
        <v>2022</v>
      </c>
      <c r="D43153">
        <v>4</v>
      </c>
      <c r="E43153">
        <v>299</v>
      </c>
      <c r="F43153">
        <v>35313</v>
      </c>
      <c r="G43153">
        <v>747</v>
      </c>
      <c r="H43153">
        <v>381025.61</v>
      </c>
      <c r="I43153">
        <v>381025.61</v>
      </c>
      <c r="J43153">
        <v>0</v>
      </c>
      <c r="K43153" s="10" t="str">
        <f t="shared" si="674"/>
        <v>2022-4</v>
      </c>
    </row>
    <row r="43154" spans="1:11" x14ac:dyDescent="0.25">
      <c r="A43154" s="10" t="s">
        <v>21</v>
      </c>
      <c r="B43154" t="s">
        <v>22</v>
      </c>
      <c r="C43154">
        <v>2022</v>
      </c>
      <c r="D43154">
        <v>4</v>
      </c>
      <c r="E43154">
        <v>310</v>
      </c>
      <c r="F43154">
        <v>449349.79399999999</v>
      </c>
      <c r="G43154">
        <v>15757</v>
      </c>
      <c r="H43154">
        <v>13924331.93</v>
      </c>
      <c r="I43154">
        <v>13662886.66</v>
      </c>
      <c r="J43154">
        <v>261445.27</v>
      </c>
      <c r="K43154" s="10" t="str">
        <f t="shared" si="674"/>
        <v>2022-4</v>
      </c>
    </row>
    <row r="43155" spans="1:11" x14ac:dyDescent="0.25">
      <c r="A43155" s="10" t="s">
        <v>21</v>
      </c>
      <c r="B43155" t="s">
        <v>22</v>
      </c>
      <c r="C43155">
        <v>2022</v>
      </c>
      <c r="D43155">
        <v>4</v>
      </c>
      <c r="E43155">
        <v>338</v>
      </c>
      <c r="F43155">
        <v>56453135.560999997</v>
      </c>
      <c r="G43155">
        <v>36096</v>
      </c>
      <c r="H43155">
        <v>1403667.95</v>
      </c>
      <c r="I43155">
        <v>1322936.1399999999</v>
      </c>
      <c r="J43155">
        <v>80731.81</v>
      </c>
      <c r="K43155" s="10" t="str">
        <f t="shared" si="674"/>
        <v>2022-4</v>
      </c>
    </row>
    <row r="43156" spans="1:11" x14ac:dyDescent="0.25">
      <c r="A43156" s="10" t="s">
        <v>21</v>
      </c>
      <c r="B43156" t="s">
        <v>22</v>
      </c>
      <c r="C43156">
        <v>2022</v>
      </c>
      <c r="D43156">
        <v>4</v>
      </c>
      <c r="E43156">
        <v>378</v>
      </c>
      <c r="F43156">
        <v>17389586.181000002</v>
      </c>
      <c r="G43156">
        <v>190636</v>
      </c>
      <c r="H43156">
        <v>4124601.62</v>
      </c>
      <c r="I43156">
        <v>4107413.38</v>
      </c>
      <c r="J43156">
        <v>17188.240000000002</v>
      </c>
      <c r="K43156" s="10" t="str">
        <f t="shared" si="674"/>
        <v>2022-4</v>
      </c>
    </row>
    <row r="43157" spans="1:11" x14ac:dyDescent="0.25">
      <c r="A43157" s="10" t="s">
        <v>21</v>
      </c>
      <c r="B43157" t="s">
        <v>22</v>
      </c>
      <c r="C43157">
        <v>2022</v>
      </c>
      <c r="D43157">
        <v>4</v>
      </c>
      <c r="E43157">
        <v>406</v>
      </c>
      <c r="F43157">
        <v>2035422.1</v>
      </c>
      <c r="G43157">
        <v>36395</v>
      </c>
      <c r="H43157">
        <v>1153598.95</v>
      </c>
      <c r="I43157">
        <v>1152119.97</v>
      </c>
      <c r="J43157">
        <v>1478.98</v>
      </c>
      <c r="K43157" s="10" t="str">
        <f t="shared" si="674"/>
        <v>2022-4</v>
      </c>
    </row>
    <row r="43158" spans="1:11" x14ac:dyDescent="0.25">
      <c r="A43158" s="10" t="s">
        <v>21</v>
      </c>
      <c r="B43158" t="s">
        <v>22</v>
      </c>
      <c r="C43158">
        <v>2022</v>
      </c>
      <c r="D43158">
        <v>4</v>
      </c>
      <c r="E43158">
        <v>407</v>
      </c>
      <c r="F43158">
        <v>3346.3</v>
      </c>
      <c r="G43158">
        <v>102</v>
      </c>
      <c r="H43158">
        <v>3765.77</v>
      </c>
      <c r="I43158">
        <v>3707.12</v>
      </c>
      <c r="J43158">
        <v>58.65</v>
      </c>
      <c r="K43158" s="10" t="str">
        <f t="shared" si="674"/>
        <v>2022-4</v>
      </c>
    </row>
    <row r="43159" spans="1:11" x14ac:dyDescent="0.25">
      <c r="A43159" s="10" t="s">
        <v>21</v>
      </c>
      <c r="B43159" t="s">
        <v>22</v>
      </c>
      <c r="C43159">
        <v>2022</v>
      </c>
      <c r="D43159">
        <v>4</v>
      </c>
      <c r="E43159">
        <v>409</v>
      </c>
      <c r="F43159">
        <v>827073.06400000001</v>
      </c>
      <c r="G43159">
        <v>45722</v>
      </c>
      <c r="H43159">
        <v>798387.18</v>
      </c>
      <c r="I43159">
        <v>632070.81000000006</v>
      </c>
      <c r="J43159">
        <v>166316.37</v>
      </c>
      <c r="K43159" s="10" t="str">
        <f t="shared" si="674"/>
        <v>2022-4</v>
      </c>
    </row>
    <row r="43160" spans="1:11" x14ac:dyDescent="0.25">
      <c r="A43160" s="10" t="s">
        <v>21</v>
      </c>
      <c r="B43160" t="s">
        <v>22</v>
      </c>
      <c r="C43160">
        <v>2022</v>
      </c>
      <c r="D43160">
        <v>4</v>
      </c>
      <c r="E43160">
        <v>430</v>
      </c>
      <c r="F43160">
        <v>395556</v>
      </c>
      <c r="G43160">
        <v>13271</v>
      </c>
      <c r="H43160">
        <v>2220574.34</v>
      </c>
      <c r="I43160">
        <v>2206434.5299999998</v>
      </c>
      <c r="J43160">
        <v>14139.81</v>
      </c>
      <c r="K43160" s="10" t="str">
        <f t="shared" si="674"/>
        <v>2022-4</v>
      </c>
    </row>
    <row r="43161" spans="1:11" x14ac:dyDescent="0.25">
      <c r="A43161" s="10" t="s">
        <v>21</v>
      </c>
      <c r="B43161" t="s">
        <v>22</v>
      </c>
      <c r="C43161">
        <v>2022</v>
      </c>
      <c r="D43161">
        <v>4</v>
      </c>
      <c r="E43161">
        <v>456</v>
      </c>
      <c r="F43161">
        <v>261997.00399999999</v>
      </c>
      <c r="G43161">
        <v>8204</v>
      </c>
      <c r="H43161">
        <v>2995266.19</v>
      </c>
      <c r="I43161">
        <v>2981666.84</v>
      </c>
      <c r="J43161">
        <v>13599.35</v>
      </c>
      <c r="K43161" s="10" t="str">
        <f t="shared" si="674"/>
        <v>2022-4</v>
      </c>
    </row>
    <row r="43162" spans="1:11" x14ac:dyDescent="0.25">
      <c r="A43162" s="10" t="s">
        <v>21</v>
      </c>
      <c r="B43162" t="s">
        <v>22</v>
      </c>
      <c r="C43162">
        <v>2022</v>
      </c>
      <c r="D43162">
        <v>4</v>
      </c>
      <c r="E43162">
        <v>469</v>
      </c>
      <c r="F43162">
        <v>41714.5</v>
      </c>
      <c r="G43162">
        <v>1990</v>
      </c>
      <c r="H43162">
        <v>2579929.58</v>
      </c>
      <c r="I43162">
        <v>2515459.5</v>
      </c>
      <c r="J43162">
        <v>64470.080000000002</v>
      </c>
      <c r="K43162" s="10" t="str">
        <f t="shared" si="674"/>
        <v>2022-4</v>
      </c>
    </row>
    <row r="43163" spans="1:11" x14ac:dyDescent="0.25">
      <c r="A43163" s="10" t="s">
        <v>21</v>
      </c>
      <c r="B43163" t="s">
        <v>22</v>
      </c>
      <c r="C43163">
        <v>2022</v>
      </c>
      <c r="D43163">
        <v>4</v>
      </c>
      <c r="E43163">
        <v>472</v>
      </c>
      <c r="F43163">
        <v>819076.18200000003</v>
      </c>
      <c r="G43163">
        <v>10874</v>
      </c>
      <c r="H43163">
        <v>271811.36</v>
      </c>
      <c r="I43163">
        <v>270613.44</v>
      </c>
      <c r="J43163">
        <v>1197.92</v>
      </c>
      <c r="K43163" s="10" t="str">
        <f t="shared" si="674"/>
        <v>2022-4</v>
      </c>
    </row>
    <row r="43164" spans="1:11" x14ac:dyDescent="0.25">
      <c r="A43164" s="10" t="s">
        <v>21</v>
      </c>
      <c r="B43164" t="s">
        <v>22</v>
      </c>
      <c r="C43164">
        <v>2022</v>
      </c>
      <c r="D43164">
        <v>4</v>
      </c>
      <c r="E43164">
        <v>480</v>
      </c>
      <c r="F43164">
        <v>0</v>
      </c>
      <c r="G43164">
        <v>0</v>
      </c>
      <c r="H43164">
        <v>0</v>
      </c>
      <c r="I43164">
        <v>0</v>
      </c>
      <c r="J43164">
        <v>0</v>
      </c>
      <c r="K43164" s="10" t="str">
        <f t="shared" si="674"/>
        <v>2022-4</v>
      </c>
    </row>
    <row r="43165" spans="1:11" x14ac:dyDescent="0.25">
      <c r="A43165" s="10" t="s">
        <v>21</v>
      </c>
      <c r="B43165" t="s">
        <v>22</v>
      </c>
      <c r="C43165">
        <v>2022</v>
      </c>
      <c r="D43165">
        <v>4</v>
      </c>
      <c r="E43165">
        <v>485</v>
      </c>
      <c r="F43165">
        <v>0</v>
      </c>
      <c r="G43165">
        <v>0</v>
      </c>
      <c r="H43165">
        <v>0</v>
      </c>
      <c r="I43165">
        <v>0</v>
      </c>
      <c r="J43165">
        <v>0</v>
      </c>
      <c r="K43165" s="10" t="str">
        <f t="shared" si="674"/>
        <v>2022-4</v>
      </c>
    </row>
    <row r="43166" spans="1:11" x14ac:dyDescent="0.25">
      <c r="A43166" s="10" t="s">
        <v>21</v>
      </c>
      <c r="B43166" t="s">
        <v>22</v>
      </c>
      <c r="C43166">
        <v>2022</v>
      </c>
      <c r="D43166">
        <v>4</v>
      </c>
      <c r="E43166">
        <v>486</v>
      </c>
      <c r="F43166">
        <v>3584</v>
      </c>
      <c r="G43166">
        <v>30</v>
      </c>
      <c r="H43166">
        <v>1840.18</v>
      </c>
      <c r="I43166">
        <v>1840.18</v>
      </c>
      <c r="J43166">
        <v>0</v>
      </c>
      <c r="K43166" s="10" t="str">
        <f t="shared" si="674"/>
        <v>2022-4</v>
      </c>
    </row>
    <row r="43167" spans="1:11" x14ac:dyDescent="0.25">
      <c r="A43167" s="10" t="s">
        <v>21</v>
      </c>
      <c r="B43167" t="s">
        <v>22</v>
      </c>
      <c r="C43167">
        <v>2022</v>
      </c>
      <c r="D43167">
        <v>4</v>
      </c>
      <c r="E43167">
        <v>487</v>
      </c>
      <c r="F43167">
        <v>2753246.4619999998</v>
      </c>
      <c r="G43167">
        <v>19451</v>
      </c>
      <c r="H43167">
        <v>256649.06</v>
      </c>
      <c r="I43167">
        <v>240607.35</v>
      </c>
      <c r="J43167">
        <v>16041.71</v>
      </c>
      <c r="K43167" s="10" t="str">
        <f t="shared" si="674"/>
        <v>2022-4</v>
      </c>
    </row>
    <row r="43168" spans="1:11" x14ac:dyDescent="0.25">
      <c r="A43168" s="10" t="s">
        <v>21</v>
      </c>
      <c r="B43168" t="s">
        <v>22</v>
      </c>
      <c r="C43168">
        <v>2022</v>
      </c>
      <c r="D43168">
        <v>4</v>
      </c>
      <c r="E43168">
        <v>517</v>
      </c>
      <c r="F43168">
        <v>60443.24</v>
      </c>
      <c r="G43168">
        <v>8139</v>
      </c>
      <c r="H43168">
        <v>553302.66</v>
      </c>
      <c r="I43168">
        <v>480178.98</v>
      </c>
      <c r="J43168">
        <v>73123.679999999993</v>
      </c>
      <c r="K43168" s="10" t="str">
        <f t="shared" si="674"/>
        <v>2022-4</v>
      </c>
    </row>
    <row r="43169" spans="1:11" x14ac:dyDescent="0.25">
      <c r="A43169" s="10" t="s">
        <v>21</v>
      </c>
      <c r="B43169" t="s">
        <v>22</v>
      </c>
      <c r="C43169">
        <v>2022</v>
      </c>
      <c r="D43169">
        <v>4</v>
      </c>
      <c r="E43169">
        <v>527</v>
      </c>
      <c r="F43169">
        <v>5854812.733</v>
      </c>
      <c r="G43169">
        <v>33478</v>
      </c>
      <c r="H43169">
        <v>1310159.7</v>
      </c>
      <c r="I43169">
        <v>1300153.3999999999</v>
      </c>
      <c r="J43169">
        <v>10006.299999999999</v>
      </c>
      <c r="K43169" s="10" t="str">
        <f t="shared" si="674"/>
        <v>2022-4</v>
      </c>
    </row>
    <row r="43170" spans="1:11" x14ac:dyDescent="0.25">
      <c r="A43170" s="10" t="s">
        <v>21</v>
      </c>
      <c r="B43170" t="s">
        <v>22</v>
      </c>
      <c r="C43170">
        <v>2022</v>
      </c>
      <c r="D43170">
        <v>4</v>
      </c>
      <c r="E43170">
        <v>536</v>
      </c>
      <c r="F43170">
        <v>255088.334</v>
      </c>
      <c r="G43170">
        <v>1884</v>
      </c>
      <c r="H43170">
        <v>35870.85</v>
      </c>
      <c r="I43170">
        <v>35861.31</v>
      </c>
      <c r="J43170">
        <v>9.5399999999999991</v>
      </c>
      <c r="K43170" s="10" t="str">
        <f t="shared" si="674"/>
        <v>2022-4</v>
      </c>
    </row>
    <row r="43171" spans="1:11" x14ac:dyDescent="0.25">
      <c r="A43171" s="10" t="s">
        <v>21</v>
      </c>
      <c r="B43171" t="s">
        <v>22</v>
      </c>
      <c r="C43171">
        <v>2022</v>
      </c>
      <c r="D43171">
        <v>4</v>
      </c>
      <c r="E43171">
        <v>548</v>
      </c>
      <c r="F43171">
        <v>5877.0150000000003</v>
      </c>
      <c r="G43171">
        <v>5382</v>
      </c>
      <c r="H43171">
        <v>489800.5</v>
      </c>
      <c r="I43171">
        <v>483896.56</v>
      </c>
      <c r="J43171">
        <v>5903.94</v>
      </c>
      <c r="K43171" s="10" t="str">
        <f t="shared" si="674"/>
        <v>2022-4</v>
      </c>
    </row>
    <row r="43172" spans="1:11" x14ac:dyDescent="0.25">
      <c r="A43172" s="10" t="s">
        <v>21</v>
      </c>
      <c r="B43172" t="s">
        <v>22</v>
      </c>
      <c r="C43172">
        <v>2022</v>
      </c>
      <c r="D43172">
        <v>4</v>
      </c>
      <c r="E43172">
        <v>555</v>
      </c>
      <c r="F43172">
        <v>1336939</v>
      </c>
      <c r="G43172">
        <v>32987</v>
      </c>
      <c r="H43172">
        <v>606450.31000000006</v>
      </c>
      <c r="I43172">
        <v>603956.84</v>
      </c>
      <c r="J43172">
        <v>2493.4699999999998</v>
      </c>
      <c r="K43172" s="10" t="str">
        <f t="shared" si="674"/>
        <v>2022-4</v>
      </c>
    </row>
    <row r="43173" spans="1:11" x14ac:dyDescent="0.25">
      <c r="A43173" s="10" t="s">
        <v>21</v>
      </c>
      <c r="B43173" t="s">
        <v>22</v>
      </c>
      <c r="C43173">
        <v>2022</v>
      </c>
      <c r="D43173">
        <v>4</v>
      </c>
      <c r="E43173">
        <v>562</v>
      </c>
      <c r="F43173">
        <v>505</v>
      </c>
      <c r="G43173">
        <v>468</v>
      </c>
      <c r="H43173">
        <v>38810.29</v>
      </c>
      <c r="I43173">
        <v>35327.919999999998</v>
      </c>
      <c r="J43173">
        <v>3482.37</v>
      </c>
      <c r="K43173" s="10" t="str">
        <f t="shared" si="674"/>
        <v>2022-4</v>
      </c>
    </row>
    <row r="43174" spans="1:11" x14ac:dyDescent="0.25">
      <c r="A43174" s="10" t="s">
        <v>21</v>
      </c>
      <c r="B43174" t="s">
        <v>22</v>
      </c>
      <c r="C43174">
        <v>2022</v>
      </c>
      <c r="D43174">
        <v>4</v>
      </c>
      <c r="E43174">
        <v>574</v>
      </c>
      <c r="F43174">
        <v>840837.65</v>
      </c>
      <c r="G43174">
        <v>12605</v>
      </c>
      <c r="H43174">
        <v>257213.14</v>
      </c>
      <c r="I43174">
        <v>254233.02</v>
      </c>
      <c r="J43174">
        <v>2980.12</v>
      </c>
      <c r="K43174" s="10" t="str">
        <f t="shared" si="674"/>
        <v>2022-4</v>
      </c>
    </row>
    <row r="43175" spans="1:11" x14ac:dyDescent="0.25">
      <c r="A43175" s="10" t="s">
        <v>21</v>
      </c>
      <c r="B43175" t="s">
        <v>22</v>
      </c>
      <c r="C43175">
        <v>2022</v>
      </c>
      <c r="D43175">
        <v>4</v>
      </c>
      <c r="E43175">
        <v>575</v>
      </c>
      <c r="F43175">
        <v>2040</v>
      </c>
      <c r="G43175">
        <v>16</v>
      </c>
      <c r="H43175">
        <v>18551.46</v>
      </c>
      <c r="I43175">
        <v>18551.46</v>
      </c>
      <c r="J43175">
        <v>0</v>
      </c>
      <c r="K43175" s="10" t="str">
        <f t="shared" si="674"/>
        <v>2022-4</v>
      </c>
    </row>
    <row r="43176" spans="1:11" x14ac:dyDescent="0.25">
      <c r="A43176" s="10" t="s">
        <v>21</v>
      </c>
      <c r="B43176" t="s">
        <v>22</v>
      </c>
      <c r="C43176">
        <v>2022</v>
      </c>
      <c r="D43176">
        <v>4</v>
      </c>
      <c r="E43176">
        <v>591</v>
      </c>
      <c r="F43176">
        <v>1210939.8030000001</v>
      </c>
      <c r="G43176">
        <v>19997</v>
      </c>
      <c r="H43176">
        <v>548610.34</v>
      </c>
      <c r="I43176">
        <v>545357.450000001</v>
      </c>
      <c r="J43176">
        <v>3252.89</v>
      </c>
      <c r="K43176" s="10" t="str">
        <f t="shared" si="674"/>
        <v>2022-4</v>
      </c>
    </row>
    <row r="43177" spans="1:11" x14ac:dyDescent="0.25">
      <c r="A43177" s="10" t="s">
        <v>21</v>
      </c>
      <c r="B43177" t="s">
        <v>22</v>
      </c>
      <c r="C43177">
        <v>2022</v>
      </c>
      <c r="D43177">
        <v>4</v>
      </c>
      <c r="E43177">
        <v>597</v>
      </c>
      <c r="F43177">
        <v>876066.4</v>
      </c>
      <c r="G43177">
        <v>35439</v>
      </c>
      <c r="H43177">
        <v>19093766.629999999</v>
      </c>
      <c r="I43177">
        <v>18951865.350000001</v>
      </c>
      <c r="J43177">
        <v>141901.28</v>
      </c>
      <c r="K43177" s="10" t="str">
        <f t="shared" si="674"/>
        <v>2022-4</v>
      </c>
    </row>
    <row r="43178" spans="1:11" x14ac:dyDescent="0.25">
      <c r="A43178" s="10" t="s">
        <v>21</v>
      </c>
      <c r="B43178" t="s">
        <v>22</v>
      </c>
      <c r="C43178">
        <v>2022</v>
      </c>
      <c r="D43178">
        <v>4</v>
      </c>
      <c r="E43178">
        <v>603</v>
      </c>
      <c r="F43178">
        <v>1726424.2</v>
      </c>
      <c r="G43178">
        <v>42027</v>
      </c>
      <c r="H43178">
        <v>437794.36</v>
      </c>
      <c r="I43178">
        <v>434927.88</v>
      </c>
      <c r="J43178">
        <v>2866.48</v>
      </c>
      <c r="K43178" s="10" t="str">
        <f t="shared" si="674"/>
        <v>2022-4</v>
      </c>
    </row>
    <row r="43179" spans="1:11" x14ac:dyDescent="0.25">
      <c r="A43179" s="10" t="s">
        <v>21</v>
      </c>
      <c r="B43179" t="s">
        <v>22</v>
      </c>
      <c r="C43179">
        <v>2022</v>
      </c>
      <c r="D43179">
        <v>4</v>
      </c>
      <c r="E43179">
        <v>641</v>
      </c>
      <c r="F43179">
        <v>49600.800000000003</v>
      </c>
      <c r="G43179">
        <v>19689</v>
      </c>
      <c r="H43179">
        <v>251104.24</v>
      </c>
      <c r="I43179">
        <v>120818.94</v>
      </c>
      <c r="J43179">
        <v>130285.3</v>
      </c>
      <c r="K43179" s="10" t="str">
        <f t="shared" si="674"/>
        <v>2022-4</v>
      </c>
    </row>
    <row r="43180" spans="1:11" x14ac:dyDescent="0.25">
      <c r="A43180" s="10" t="s">
        <v>21</v>
      </c>
      <c r="B43180" t="s">
        <v>22</v>
      </c>
      <c r="C43180">
        <v>2022</v>
      </c>
      <c r="D43180">
        <v>4</v>
      </c>
      <c r="E43180">
        <v>642</v>
      </c>
      <c r="F43180">
        <v>648203.5</v>
      </c>
      <c r="G43180">
        <v>18069</v>
      </c>
      <c r="H43180">
        <v>2646392.79</v>
      </c>
      <c r="I43180">
        <v>2637372.5699999998</v>
      </c>
      <c r="J43180">
        <v>9020.2199999999993</v>
      </c>
      <c r="K43180" s="10" t="str">
        <f t="shared" si="674"/>
        <v>2022-4</v>
      </c>
    </row>
    <row r="43181" spans="1:11" x14ac:dyDescent="0.25">
      <c r="A43181" s="10" t="s">
        <v>21</v>
      </c>
      <c r="B43181" t="s">
        <v>22</v>
      </c>
      <c r="C43181">
        <v>2022</v>
      </c>
      <c r="D43181">
        <v>4</v>
      </c>
      <c r="E43181">
        <v>703</v>
      </c>
      <c r="F43181">
        <v>18716.598000000002</v>
      </c>
      <c r="G43181">
        <v>2097</v>
      </c>
      <c r="H43181">
        <v>41651.01</v>
      </c>
      <c r="I43181">
        <v>37863.85</v>
      </c>
      <c r="J43181">
        <v>3787.16</v>
      </c>
      <c r="K43181" s="10" t="str">
        <f t="shared" si="674"/>
        <v>2022-4</v>
      </c>
    </row>
    <row r="43182" spans="1:11" x14ac:dyDescent="0.25">
      <c r="A43182" s="10" t="s">
        <v>21</v>
      </c>
      <c r="B43182" t="s">
        <v>22</v>
      </c>
      <c r="C43182">
        <v>2022</v>
      </c>
      <c r="D43182">
        <v>4</v>
      </c>
      <c r="E43182">
        <v>713</v>
      </c>
      <c r="F43182">
        <v>297270</v>
      </c>
      <c r="G43182">
        <v>6839</v>
      </c>
      <c r="H43182">
        <v>257610.86</v>
      </c>
      <c r="I43182">
        <v>256978.65</v>
      </c>
      <c r="J43182">
        <v>632.21</v>
      </c>
      <c r="K43182" s="10" t="str">
        <f t="shared" si="674"/>
        <v>2022-4</v>
      </c>
    </row>
    <row r="43183" spans="1:11" x14ac:dyDescent="0.25">
      <c r="A43183" s="10" t="s">
        <v>21</v>
      </c>
      <c r="B43183" t="s">
        <v>22</v>
      </c>
      <c r="C43183">
        <v>2022</v>
      </c>
      <c r="D43183">
        <v>4</v>
      </c>
      <c r="E43183">
        <v>777</v>
      </c>
      <c r="F43183">
        <v>660</v>
      </c>
      <c r="G43183">
        <v>14</v>
      </c>
      <c r="H43183">
        <v>22087.32</v>
      </c>
      <c r="I43183">
        <v>22087.32</v>
      </c>
      <c r="J43183">
        <v>0</v>
      </c>
      <c r="K43183" s="10" t="str">
        <f t="shared" si="674"/>
        <v>2022-4</v>
      </c>
    </row>
    <row r="43184" spans="1:11" x14ac:dyDescent="0.25">
      <c r="A43184" s="10" t="s">
        <v>21</v>
      </c>
      <c r="B43184" t="s">
        <v>22</v>
      </c>
      <c r="C43184">
        <v>2022</v>
      </c>
      <c r="D43184">
        <v>4</v>
      </c>
      <c r="E43184">
        <v>781</v>
      </c>
      <c r="F43184">
        <v>3833249.0079999999</v>
      </c>
      <c r="G43184">
        <v>87099</v>
      </c>
      <c r="H43184">
        <v>1435714.82</v>
      </c>
      <c r="I43184">
        <v>1414568.91</v>
      </c>
      <c r="J43184">
        <v>21145.91</v>
      </c>
      <c r="K43184" s="10" t="str">
        <f t="shared" si="674"/>
        <v>2022-4</v>
      </c>
    </row>
    <row r="43185" spans="1:11" x14ac:dyDescent="0.25">
      <c r="A43185" s="10" t="s">
        <v>21</v>
      </c>
      <c r="B43185" t="s">
        <v>22</v>
      </c>
      <c r="C43185">
        <v>2022</v>
      </c>
      <c r="D43185">
        <v>4</v>
      </c>
      <c r="E43185">
        <v>832</v>
      </c>
      <c r="F43185">
        <v>1274237.649</v>
      </c>
      <c r="G43185">
        <v>23294</v>
      </c>
      <c r="H43185">
        <v>636286.19999999995</v>
      </c>
      <c r="I43185">
        <v>631700.61</v>
      </c>
      <c r="J43185">
        <v>4585.59</v>
      </c>
      <c r="K43185" s="10" t="str">
        <f t="shared" si="674"/>
        <v>2022-4</v>
      </c>
    </row>
    <row r="43186" spans="1:11" x14ac:dyDescent="0.25">
      <c r="A43186" s="10" t="s">
        <v>21</v>
      </c>
      <c r="B43186" t="s">
        <v>22</v>
      </c>
      <c r="C43186">
        <v>2022</v>
      </c>
      <c r="D43186">
        <v>4</v>
      </c>
      <c r="E43186">
        <v>904</v>
      </c>
      <c r="F43186">
        <v>531467.71699999995</v>
      </c>
      <c r="G43186">
        <v>6134</v>
      </c>
      <c r="H43186">
        <v>26521.18</v>
      </c>
      <c r="I43186">
        <v>26384.44</v>
      </c>
      <c r="J43186">
        <v>136.74</v>
      </c>
      <c r="K43186" s="10" t="str">
        <f t="shared" si="674"/>
        <v>2022-4</v>
      </c>
    </row>
    <row r="43187" spans="1:11" x14ac:dyDescent="0.25">
      <c r="A43187" s="10" t="s">
        <v>21</v>
      </c>
      <c r="B43187" t="s">
        <v>22</v>
      </c>
      <c r="C43187">
        <v>2022</v>
      </c>
      <c r="D43187">
        <v>4</v>
      </c>
      <c r="E43187">
        <v>944</v>
      </c>
      <c r="F43187">
        <v>1055063.26</v>
      </c>
      <c r="G43187">
        <v>674</v>
      </c>
      <c r="H43187">
        <v>3495830.11</v>
      </c>
      <c r="I43187">
        <v>3357526.55</v>
      </c>
      <c r="J43187">
        <v>138303.56</v>
      </c>
      <c r="K43187" s="10" t="str">
        <f t="shared" si="674"/>
        <v>2022-4</v>
      </c>
    </row>
    <row r="43188" spans="1:11" x14ac:dyDescent="0.25">
      <c r="A43188" s="10" t="s">
        <v>21</v>
      </c>
      <c r="B43188" t="s">
        <v>22</v>
      </c>
      <c r="C43188">
        <v>2022</v>
      </c>
      <c r="D43188">
        <v>4</v>
      </c>
      <c r="E43188">
        <v>955</v>
      </c>
      <c r="F43188">
        <v>22419.17</v>
      </c>
      <c r="G43188">
        <v>467</v>
      </c>
      <c r="H43188">
        <v>69343.19</v>
      </c>
      <c r="I43188">
        <v>68753.600000000006</v>
      </c>
      <c r="J43188">
        <v>589.59</v>
      </c>
      <c r="K43188" s="10" t="str">
        <f t="shared" si="674"/>
        <v>2022-4</v>
      </c>
    </row>
    <row r="43189" spans="1:11" x14ac:dyDescent="0.25">
      <c r="A43189" s="10" t="s">
        <v>21</v>
      </c>
      <c r="B43189" t="s">
        <v>22</v>
      </c>
      <c r="C43189">
        <v>2022</v>
      </c>
      <c r="D43189">
        <v>4</v>
      </c>
      <c r="E43189">
        <v>990</v>
      </c>
      <c r="F43189">
        <v>1487704.422</v>
      </c>
      <c r="G43189">
        <v>1113</v>
      </c>
      <c r="H43189">
        <v>21156.61</v>
      </c>
      <c r="I43189">
        <v>19422.580000000002</v>
      </c>
      <c r="J43189">
        <v>1734.03</v>
      </c>
      <c r="K43189" s="10" t="str">
        <f t="shared" si="674"/>
        <v>2022-4</v>
      </c>
    </row>
    <row r="43190" spans="1:11" x14ac:dyDescent="0.25">
      <c r="A43190" s="10" t="s">
        <v>21</v>
      </c>
      <c r="B43190" t="s">
        <v>22</v>
      </c>
      <c r="C43190">
        <v>2022</v>
      </c>
      <c r="D43190">
        <v>4</v>
      </c>
      <c r="E43190">
        <v>998</v>
      </c>
      <c r="F43190">
        <v>80</v>
      </c>
      <c r="G43190">
        <v>16</v>
      </c>
      <c r="H43190">
        <v>1227.8399999999999</v>
      </c>
      <c r="I43190">
        <v>1227.8399999999999</v>
      </c>
      <c r="J43190">
        <v>0</v>
      </c>
      <c r="K43190" s="10" t="str">
        <f t="shared" si="674"/>
        <v>2022-4</v>
      </c>
    </row>
    <row r="43191" spans="1:11" x14ac:dyDescent="0.25">
      <c r="A43191" s="10" t="s">
        <v>21</v>
      </c>
      <c r="B43191" t="s">
        <v>22</v>
      </c>
      <c r="C43191">
        <v>2022</v>
      </c>
      <c r="D43191">
        <v>4</v>
      </c>
      <c r="E43191">
        <v>10019</v>
      </c>
      <c r="F43191">
        <v>3822.4</v>
      </c>
      <c r="G43191">
        <v>453</v>
      </c>
      <c r="H43191">
        <v>76899.28</v>
      </c>
      <c r="I43191">
        <v>76723.460000000006</v>
      </c>
      <c r="J43191">
        <v>175.82</v>
      </c>
      <c r="K43191" s="10" t="str">
        <f t="shared" si="674"/>
        <v>2022-4</v>
      </c>
    </row>
    <row r="43192" spans="1:11" x14ac:dyDescent="0.25">
      <c r="A43192" s="10" t="s">
        <v>21</v>
      </c>
      <c r="B43192" t="s">
        <v>22</v>
      </c>
      <c r="C43192">
        <v>2022</v>
      </c>
      <c r="D43192">
        <v>4</v>
      </c>
      <c r="E43192">
        <v>10094</v>
      </c>
      <c r="F43192">
        <v>24065</v>
      </c>
      <c r="G43192">
        <v>429</v>
      </c>
      <c r="H43192">
        <v>669004.46</v>
      </c>
      <c r="I43192">
        <v>669004.46</v>
      </c>
      <c r="J43192">
        <v>0</v>
      </c>
      <c r="K43192" s="10" t="str">
        <f t="shared" si="674"/>
        <v>2022-4</v>
      </c>
    </row>
    <row r="43193" spans="1:11" x14ac:dyDescent="0.25">
      <c r="A43193" s="10" t="s">
        <v>21</v>
      </c>
      <c r="B43193" t="s">
        <v>22</v>
      </c>
      <c r="C43193">
        <v>2022</v>
      </c>
      <c r="D43193">
        <v>4</v>
      </c>
      <c r="E43193">
        <v>10122</v>
      </c>
      <c r="F43193">
        <v>15824</v>
      </c>
      <c r="G43193">
        <v>72</v>
      </c>
      <c r="H43193">
        <v>426218.21</v>
      </c>
      <c r="I43193">
        <v>426218.21</v>
      </c>
      <c r="J43193">
        <v>0</v>
      </c>
      <c r="K43193" s="10" t="str">
        <f t="shared" si="674"/>
        <v>2022-4</v>
      </c>
    </row>
    <row r="43194" spans="1:11" x14ac:dyDescent="0.25">
      <c r="A43194" s="10" t="s">
        <v>21</v>
      </c>
      <c r="B43194" t="s">
        <v>22</v>
      </c>
      <c r="C43194">
        <v>2022</v>
      </c>
      <c r="D43194">
        <v>4</v>
      </c>
      <c r="E43194">
        <v>10144</v>
      </c>
      <c r="F43194">
        <v>1140</v>
      </c>
      <c r="G43194">
        <v>19</v>
      </c>
      <c r="H43194">
        <v>65462.81</v>
      </c>
      <c r="I43194">
        <v>65462.81</v>
      </c>
      <c r="J43194">
        <v>0</v>
      </c>
      <c r="K43194" s="10" t="str">
        <f t="shared" si="674"/>
        <v>2022-4</v>
      </c>
    </row>
    <row r="43195" spans="1:11" x14ac:dyDescent="0.25">
      <c r="A43195" s="10" t="s">
        <v>21</v>
      </c>
      <c r="B43195" t="s">
        <v>22</v>
      </c>
      <c r="C43195">
        <v>2022</v>
      </c>
      <c r="D43195">
        <v>4</v>
      </c>
      <c r="E43195">
        <v>10147</v>
      </c>
      <c r="F43195">
        <v>1056</v>
      </c>
      <c r="G43195">
        <v>394</v>
      </c>
      <c r="H43195">
        <v>20597.759999999998</v>
      </c>
      <c r="I43195">
        <v>20349.02</v>
      </c>
      <c r="J43195">
        <v>248.74</v>
      </c>
      <c r="K43195" s="10" t="str">
        <f t="shared" ref="K43195:K43258" si="675">CONCATENATE(C43195,"-",D43195)</f>
        <v>2022-4</v>
      </c>
    </row>
    <row r="43196" spans="1:11" x14ac:dyDescent="0.25">
      <c r="A43196" s="10" t="s">
        <v>21</v>
      </c>
      <c r="B43196" t="s">
        <v>22</v>
      </c>
      <c r="C43196">
        <v>2022</v>
      </c>
      <c r="D43196">
        <v>4</v>
      </c>
      <c r="E43196">
        <v>10337</v>
      </c>
      <c r="F43196">
        <v>0</v>
      </c>
      <c r="G43196">
        <v>0</v>
      </c>
      <c r="H43196">
        <v>0</v>
      </c>
      <c r="I43196">
        <v>0</v>
      </c>
      <c r="J43196">
        <v>0</v>
      </c>
      <c r="K43196" s="10" t="str">
        <f t="shared" si="675"/>
        <v>2022-4</v>
      </c>
    </row>
    <row r="43197" spans="1:11" x14ac:dyDescent="0.25">
      <c r="A43197" s="10" t="s">
        <v>21</v>
      </c>
      <c r="B43197" t="s">
        <v>22</v>
      </c>
      <c r="C43197">
        <v>2022</v>
      </c>
      <c r="D43197">
        <v>4</v>
      </c>
      <c r="E43197">
        <v>10370</v>
      </c>
      <c r="F43197">
        <v>14091</v>
      </c>
      <c r="G43197">
        <v>424</v>
      </c>
      <c r="H43197">
        <v>22647.97</v>
      </c>
      <c r="I43197">
        <v>21713.02</v>
      </c>
      <c r="J43197">
        <v>934.95</v>
      </c>
      <c r="K43197" s="10" t="str">
        <f t="shared" si="675"/>
        <v>2022-4</v>
      </c>
    </row>
    <row r="43198" spans="1:11" x14ac:dyDescent="0.25">
      <c r="A43198" s="10" t="s">
        <v>21</v>
      </c>
      <c r="B43198" t="s">
        <v>22</v>
      </c>
      <c r="C43198">
        <v>2022</v>
      </c>
      <c r="D43198">
        <v>4</v>
      </c>
      <c r="E43198">
        <v>10454</v>
      </c>
      <c r="F43198">
        <v>0</v>
      </c>
      <c r="G43198">
        <v>0</v>
      </c>
      <c r="H43198">
        <v>0</v>
      </c>
      <c r="I43198">
        <v>0</v>
      </c>
      <c r="J43198">
        <v>0</v>
      </c>
      <c r="K43198" s="10" t="str">
        <f t="shared" si="675"/>
        <v>2022-4</v>
      </c>
    </row>
    <row r="43199" spans="1:11" x14ac:dyDescent="0.25">
      <c r="A43199" s="10" t="s">
        <v>21</v>
      </c>
      <c r="B43199" t="s">
        <v>22</v>
      </c>
      <c r="C43199">
        <v>2022</v>
      </c>
      <c r="D43199">
        <v>4</v>
      </c>
      <c r="E43199">
        <v>10542</v>
      </c>
      <c r="F43199">
        <v>3037</v>
      </c>
      <c r="G43199">
        <v>103</v>
      </c>
      <c r="H43199">
        <v>456.77</v>
      </c>
      <c r="I43199">
        <v>456.77</v>
      </c>
      <c r="J43199">
        <v>0</v>
      </c>
      <c r="K43199" s="10" t="str">
        <f t="shared" si="675"/>
        <v>2022-4</v>
      </c>
    </row>
    <row r="43200" spans="1:11" x14ac:dyDescent="0.25">
      <c r="A43200" s="10" t="s">
        <v>21</v>
      </c>
      <c r="B43200" t="s">
        <v>22</v>
      </c>
      <c r="C43200">
        <v>2022</v>
      </c>
      <c r="D43200">
        <v>4</v>
      </c>
      <c r="E43200">
        <v>10572</v>
      </c>
      <c r="F43200">
        <v>2624054.003</v>
      </c>
      <c r="G43200">
        <v>683</v>
      </c>
      <c r="H43200">
        <v>12815.91</v>
      </c>
      <c r="I43200">
        <v>12797.55</v>
      </c>
      <c r="J43200">
        <v>18.36</v>
      </c>
      <c r="K43200" s="10" t="str">
        <f t="shared" si="675"/>
        <v>2022-4</v>
      </c>
    </row>
    <row r="43201" spans="1:11" x14ac:dyDescent="0.25">
      <c r="A43201" s="10" t="s">
        <v>21</v>
      </c>
      <c r="B43201" t="s">
        <v>22</v>
      </c>
      <c r="C43201">
        <v>2022</v>
      </c>
      <c r="D43201">
        <v>4</v>
      </c>
      <c r="E43201">
        <v>10631</v>
      </c>
      <c r="F43201">
        <v>30418.2</v>
      </c>
      <c r="G43201">
        <v>1007</v>
      </c>
      <c r="H43201">
        <v>14574.22</v>
      </c>
      <c r="I43201">
        <v>14402.25</v>
      </c>
      <c r="J43201">
        <v>171.97</v>
      </c>
      <c r="K43201" s="10" t="str">
        <f t="shared" si="675"/>
        <v>2022-4</v>
      </c>
    </row>
    <row r="43202" spans="1:11" x14ac:dyDescent="0.25">
      <c r="A43202" s="10" t="s">
        <v>21</v>
      </c>
      <c r="B43202" t="s">
        <v>22</v>
      </c>
      <c r="C43202">
        <v>2022</v>
      </c>
      <c r="D43202">
        <v>4</v>
      </c>
      <c r="E43202">
        <v>10702</v>
      </c>
      <c r="F43202">
        <v>1468594.828</v>
      </c>
      <c r="G43202">
        <v>27445</v>
      </c>
      <c r="H43202">
        <v>390952.82</v>
      </c>
      <c r="I43202">
        <v>388785.78</v>
      </c>
      <c r="J43202">
        <v>2167.04</v>
      </c>
      <c r="K43202" s="10" t="str">
        <f t="shared" si="675"/>
        <v>2022-4</v>
      </c>
    </row>
    <row r="43203" spans="1:11" x14ac:dyDescent="0.25">
      <c r="A43203" s="10" t="s">
        <v>21</v>
      </c>
      <c r="B43203" t="s">
        <v>22</v>
      </c>
      <c r="C43203">
        <v>2022</v>
      </c>
      <c r="D43203">
        <v>4</v>
      </c>
      <c r="E43203">
        <v>11527</v>
      </c>
      <c r="F43203">
        <v>161368.07999999999</v>
      </c>
      <c r="G43203">
        <v>1452</v>
      </c>
      <c r="H43203">
        <v>16972.560000000001</v>
      </c>
      <c r="I43203">
        <v>16919.400000000001</v>
      </c>
      <c r="J43203">
        <v>53.16</v>
      </c>
      <c r="K43203" s="10" t="str">
        <f t="shared" si="675"/>
        <v>2022-4</v>
      </c>
    </row>
    <row r="43204" spans="1:11" x14ac:dyDescent="0.25">
      <c r="A43204" s="10" t="s">
        <v>21</v>
      </c>
      <c r="B43204" t="s">
        <v>22</v>
      </c>
      <c r="C43204">
        <v>2022</v>
      </c>
      <c r="D43204">
        <v>4</v>
      </c>
      <c r="E43204">
        <v>11534</v>
      </c>
      <c r="F43204">
        <v>366950</v>
      </c>
      <c r="G43204">
        <v>9183</v>
      </c>
      <c r="H43204">
        <v>99834.89</v>
      </c>
      <c r="I43204">
        <v>99109.15</v>
      </c>
      <c r="J43204">
        <v>725.74</v>
      </c>
      <c r="K43204" s="10" t="str">
        <f t="shared" si="675"/>
        <v>2022-4</v>
      </c>
    </row>
    <row r="43205" spans="1:11" x14ac:dyDescent="0.25">
      <c r="A43205" s="10" t="s">
        <v>21</v>
      </c>
      <c r="B43205" t="s">
        <v>22</v>
      </c>
      <c r="C43205">
        <v>2022</v>
      </c>
      <c r="D43205">
        <v>4</v>
      </c>
      <c r="E43205">
        <v>11980</v>
      </c>
      <c r="F43205">
        <v>60</v>
      </c>
      <c r="G43205">
        <v>11</v>
      </c>
      <c r="H43205">
        <v>1947.02</v>
      </c>
      <c r="I43205">
        <v>1947.02</v>
      </c>
      <c r="J43205">
        <v>0</v>
      </c>
      <c r="K43205" s="10" t="str">
        <f t="shared" si="675"/>
        <v>2022-4</v>
      </c>
    </row>
    <row r="43206" spans="1:11" x14ac:dyDescent="0.25">
      <c r="A43206" s="10" t="s">
        <v>21</v>
      </c>
      <c r="B43206" t="s">
        <v>22</v>
      </c>
      <c r="C43206">
        <v>2022</v>
      </c>
      <c r="D43206">
        <v>4</v>
      </c>
      <c r="E43206">
        <v>11994</v>
      </c>
      <c r="F43206">
        <v>190</v>
      </c>
      <c r="G43206">
        <v>103</v>
      </c>
      <c r="H43206">
        <v>10226.870000000001</v>
      </c>
      <c r="I43206">
        <v>9450.59</v>
      </c>
      <c r="J43206">
        <v>776.28</v>
      </c>
      <c r="K43206" s="10" t="str">
        <f t="shared" si="675"/>
        <v>2022-4</v>
      </c>
    </row>
    <row r="43207" spans="1:11" x14ac:dyDescent="0.25">
      <c r="A43207" s="10" t="s">
        <v>21</v>
      </c>
      <c r="B43207" t="s">
        <v>22</v>
      </c>
      <c r="C43207">
        <v>2022</v>
      </c>
      <c r="D43207">
        <v>4</v>
      </c>
      <c r="E43207">
        <v>12496</v>
      </c>
      <c r="F43207">
        <v>567078</v>
      </c>
      <c r="G43207">
        <v>11785</v>
      </c>
      <c r="H43207">
        <v>5421311.8099999996</v>
      </c>
      <c r="I43207">
        <v>5411101.4400000004</v>
      </c>
      <c r="J43207">
        <v>10210.370000000001</v>
      </c>
      <c r="K43207" s="10" t="str">
        <f t="shared" si="675"/>
        <v>2022-4</v>
      </c>
    </row>
    <row r="43208" spans="1:11" x14ac:dyDescent="0.25">
      <c r="A43208" s="10" t="s">
        <v>21</v>
      </c>
      <c r="B43208" t="s">
        <v>22</v>
      </c>
      <c r="C43208">
        <v>2022</v>
      </c>
      <c r="D43208">
        <v>4</v>
      </c>
      <c r="E43208">
        <v>13107</v>
      </c>
      <c r="F43208">
        <v>768748.59</v>
      </c>
      <c r="G43208">
        <v>22655</v>
      </c>
      <c r="H43208">
        <v>149326.32999999999</v>
      </c>
      <c r="I43208">
        <v>148689.75</v>
      </c>
      <c r="J43208">
        <v>636.58000000000004</v>
      </c>
      <c r="K43208" s="10" t="str">
        <f t="shared" si="675"/>
        <v>2022-4</v>
      </c>
    </row>
    <row r="43209" spans="1:11" x14ac:dyDescent="0.25">
      <c r="A43209" s="10" t="s">
        <v>21</v>
      </c>
      <c r="B43209" t="s">
        <v>22</v>
      </c>
      <c r="C43209">
        <v>2022</v>
      </c>
      <c r="D43209">
        <v>4</v>
      </c>
      <c r="E43209">
        <v>13517</v>
      </c>
      <c r="F43209">
        <v>99632</v>
      </c>
      <c r="G43209">
        <v>365</v>
      </c>
      <c r="H43209">
        <v>25149.99</v>
      </c>
      <c r="I43209">
        <v>25125.29</v>
      </c>
      <c r="J43209">
        <v>24.7</v>
      </c>
      <c r="K43209" s="10" t="str">
        <f t="shared" si="675"/>
        <v>2022-4</v>
      </c>
    </row>
    <row r="43210" spans="1:11" x14ac:dyDescent="0.25">
      <c r="A43210" s="10" t="s">
        <v>21</v>
      </c>
      <c r="B43210" t="s">
        <v>22</v>
      </c>
      <c r="C43210">
        <v>2022</v>
      </c>
      <c r="D43210">
        <v>4</v>
      </c>
      <c r="E43210">
        <v>13533</v>
      </c>
      <c r="F43210">
        <v>3152978.5</v>
      </c>
      <c r="G43210">
        <v>888</v>
      </c>
      <c r="H43210">
        <v>2957503.36</v>
      </c>
      <c r="I43210">
        <v>2861027.79</v>
      </c>
      <c r="J43210">
        <v>96475.57</v>
      </c>
      <c r="K43210" s="10" t="str">
        <f t="shared" si="675"/>
        <v>2022-4</v>
      </c>
    </row>
    <row r="43211" spans="1:11" x14ac:dyDescent="0.25">
      <c r="A43211" s="10" t="s">
        <v>21</v>
      </c>
      <c r="B43211" t="s">
        <v>22</v>
      </c>
      <c r="C43211">
        <v>2022</v>
      </c>
      <c r="D43211">
        <v>4</v>
      </c>
      <c r="E43211">
        <v>13668</v>
      </c>
      <c r="F43211">
        <v>3000194.75</v>
      </c>
      <c r="G43211">
        <v>76724</v>
      </c>
      <c r="H43211">
        <v>910555.59</v>
      </c>
      <c r="I43211">
        <v>907421.34</v>
      </c>
      <c r="J43211">
        <v>3134.25</v>
      </c>
      <c r="K43211" s="10" t="str">
        <f t="shared" si="675"/>
        <v>2022-4</v>
      </c>
    </row>
    <row r="43212" spans="1:11" x14ac:dyDescent="0.25">
      <c r="A43212" s="10" t="s">
        <v>21</v>
      </c>
      <c r="B43212" t="s">
        <v>22</v>
      </c>
      <c r="C43212">
        <v>2022</v>
      </c>
      <c r="D43212">
        <v>4</v>
      </c>
      <c r="E43212">
        <v>13811</v>
      </c>
      <c r="F43212">
        <v>91733</v>
      </c>
      <c r="G43212">
        <v>3087</v>
      </c>
      <c r="H43212">
        <v>201595.78</v>
      </c>
      <c r="I43212">
        <v>200922.22</v>
      </c>
      <c r="J43212">
        <v>673.56</v>
      </c>
      <c r="K43212" s="10" t="str">
        <f t="shared" si="675"/>
        <v>2022-4</v>
      </c>
    </row>
    <row r="43213" spans="1:11" x14ac:dyDescent="0.25">
      <c r="A43213" s="10" t="s">
        <v>21</v>
      </c>
      <c r="B43213" t="s">
        <v>22</v>
      </c>
      <c r="C43213">
        <v>2022</v>
      </c>
      <c r="D43213">
        <v>4</v>
      </c>
      <c r="E43213">
        <v>13925</v>
      </c>
      <c r="F43213">
        <v>19520.900000000001</v>
      </c>
      <c r="G43213">
        <v>463</v>
      </c>
      <c r="H43213">
        <v>12939.74</v>
      </c>
      <c r="I43213">
        <v>12900.54</v>
      </c>
      <c r="J43213">
        <v>39.200000000000003</v>
      </c>
      <c r="K43213" s="10" t="str">
        <f t="shared" si="675"/>
        <v>2022-4</v>
      </c>
    </row>
    <row r="43214" spans="1:11" x14ac:dyDescent="0.25">
      <c r="A43214" s="10" t="s">
        <v>21</v>
      </c>
      <c r="B43214" t="s">
        <v>22</v>
      </c>
      <c r="C43214">
        <v>2022</v>
      </c>
      <c r="D43214">
        <v>4</v>
      </c>
      <c r="E43214">
        <v>14539</v>
      </c>
      <c r="F43214">
        <v>131163</v>
      </c>
      <c r="G43214">
        <v>1976</v>
      </c>
      <c r="H43214">
        <v>10926.04</v>
      </c>
      <c r="I43214">
        <v>10926.04</v>
      </c>
      <c r="J43214">
        <v>0</v>
      </c>
      <c r="K43214" s="10" t="str">
        <f t="shared" si="675"/>
        <v>2022-4</v>
      </c>
    </row>
    <row r="43215" spans="1:11" x14ac:dyDescent="0.25">
      <c r="A43215" s="10" t="s">
        <v>21</v>
      </c>
      <c r="B43215" t="s">
        <v>22</v>
      </c>
      <c r="C43215">
        <v>2022</v>
      </c>
      <c r="D43215">
        <v>4</v>
      </c>
      <c r="E43215">
        <v>14789</v>
      </c>
      <c r="F43215">
        <v>2562</v>
      </c>
      <c r="G43215">
        <v>145</v>
      </c>
      <c r="H43215">
        <v>1185.01</v>
      </c>
      <c r="I43215">
        <v>1169</v>
      </c>
      <c r="J43215">
        <v>16.010000000000002</v>
      </c>
      <c r="K43215" s="10" t="str">
        <f t="shared" si="675"/>
        <v>2022-4</v>
      </c>
    </row>
    <row r="43216" spans="1:11" x14ac:dyDescent="0.25">
      <c r="A43216" s="10" t="s">
        <v>21</v>
      </c>
      <c r="B43216" t="s">
        <v>22</v>
      </c>
      <c r="C43216">
        <v>2022</v>
      </c>
      <c r="D43216">
        <v>4</v>
      </c>
      <c r="E43216">
        <v>15054</v>
      </c>
      <c r="F43216">
        <v>187.37700000000001</v>
      </c>
      <c r="G43216">
        <v>186</v>
      </c>
      <c r="H43216">
        <v>565157.35</v>
      </c>
      <c r="I43216">
        <v>434175.55</v>
      </c>
      <c r="J43216">
        <v>130981.8</v>
      </c>
      <c r="K43216" s="10" t="str">
        <f t="shared" si="675"/>
        <v>2022-4</v>
      </c>
    </row>
    <row r="43217" spans="1:11" x14ac:dyDescent="0.25">
      <c r="A43217" s="10" t="s">
        <v>21</v>
      </c>
      <c r="B43217" t="s">
        <v>22</v>
      </c>
      <c r="C43217">
        <v>2022</v>
      </c>
      <c r="D43217">
        <v>4</v>
      </c>
      <c r="E43217">
        <v>15370</v>
      </c>
      <c r="F43217">
        <v>0</v>
      </c>
      <c r="G43217">
        <v>0</v>
      </c>
      <c r="H43217">
        <v>0</v>
      </c>
      <c r="I43217">
        <v>0</v>
      </c>
      <c r="J43217">
        <v>0</v>
      </c>
      <c r="K43217" s="10" t="str">
        <f t="shared" si="675"/>
        <v>2022-4</v>
      </c>
    </row>
    <row r="43218" spans="1:11" x14ac:dyDescent="0.25">
      <c r="A43218" s="10" t="s">
        <v>21</v>
      </c>
      <c r="B43218" t="s">
        <v>22</v>
      </c>
      <c r="C43218">
        <v>2022</v>
      </c>
      <c r="D43218">
        <v>4</v>
      </c>
      <c r="E43218">
        <v>16252</v>
      </c>
      <c r="F43218">
        <v>0</v>
      </c>
      <c r="G43218">
        <v>0</v>
      </c>
      <c r="H43218">
        <v>0</v>
      </c>
      <c r="I43218">
        <v>0</v>
      </c>
      <c r="J43218">
        <v>0</v>
      </c>
      <c r="K43218" s="10" t="str">
        <f t="shared" si="675"/>
        <v>2022-4</v>
      </c>
    </row>
    <row r="43219" spans="1:11" x14ac:dyDescent="0.25">
      <c r="A43219" s="10" t="s">
        <v>21</v>
      </c>
      <c r="B43219" t="s">
        <v>22</v>
      </c>
      <c r="C43219">
        <v>2022</v>
      </c>
      <c r="D43219">
        <v>4</v>
      </c>
      <c r="E43219">
        <v>16571</v>
      </c>
      <c r="F43219">
        <v>1004697.6</v>
      </c>
      <c r="G43219">
        <v>20252</v>
      </c>
      <c r="H43219">
        <v>546724.06999999995</v>
      </c>
      <c r="I43219">
        <v>544530.28</v>
      </c>
      <c r="J43219">
        <v>2193.79</v>
      </c>
      <c r="K43219" s="10" t="str">
        <f t="shared" si="675"/>
        <v>2022-4</v>
      </c>
    </row>
    <row r="43220" spans="1:11" x14ac:dyDescent="0.25">
      <c r="A43220" s="10" t="s">
        <v>21</v>
      </c>
      <c r="B43220" t="s">
        <v>22</v>
      </c>
      <c r="C43220">
        <v>2022</v>
      </c>
      <c r="D43220">
        <v>4</v>
      </c>
      <c r="E43220">
        <v>16714</v>
      </c>
      <c r="F43220">
        <v>4375357.7960000001</v>
      </c>
      <c r="G43220">
        <v>81508</v>
      </c>
      <c r="H43220">
        <v>1282855.93</v>
      </c>
      <c r="I43220">
        <v>1276090.1599999999</v>
      </c>
      <c r="J43220">
        <v>6765.77</v>
      </c>
      <c r="K43220" s="10" t="str">
        <f t="shared" si="675"/>
        <v>2022-4</v>
      </c>
    </row>
    <row r="43221" spans="1:11" x14ac:dyDescent="0.25">
      <c r="A43221" s="10" t="s">
        <v>21</v>
      </c>
      <c r="B43221" t="s">
        <v>22</v>
      </c>
      <c r="C43221">
        <v>2022</v>
      </c>
      <c r="D43221">
        <v>4</v>
      </c>
      <c r="E43221">
        <v>16729</v>
      </c>
      <c r="F43221">
        <v>9722811.1999999993</v>
      </c>
      <c r="G43221">
        <v>216236</v>
      </c>
      <c r="H43221">
        <v>2032647.6</v>
      </c>
      <c r="I43221">
        <v>1974532.54</v>
      </c>
      <c r="J43221">
        <v>58115.06</v>
      </c>
      <c r="K43221" s="10" t="str">
        <f t="shared" si="675"/>
        <v>2022-4</v>
      </c>
    </row>
    <row r="43222" spans="1:11" x14ac:dyDescent="0.25">
      <c r="A43222" s="10" t="s">
        <v>21</v>
      </c>
      <c r="B43222" t="s">
        <v>22</v>
      </c>
      <c r="C43222">
        <v>2022</v>
      </c>
      <c r="D43222">
        <v>4</v>
      </c>
      <c r="E43222">
        <v>16781</v>
      </c>
      <c r="F43222">
        <v>0</v>
      </c>
      <c r="G43222">
        <v>0</v>
      </c>
      <c r="H43222">
        <v>0</v>
      </c>
      <c r="I43222">
        <v>0</v>
      </c>
      <c r="J43222">
        <v>0</v>
      </c>
      <c r="K43222" s="10" t="str">
        <f t="shared" si="675"/>
        <v>2022-4</v>
      </c>
    </row>
    <row r="43223" spans="1:11" x14ac:dyDescent="0.25">
      <c r="A43223" s="10" t="s">
        <v>21</v>
      </c>
      <c r="B43223" t="s">
        <v>22</v>
      </c>
      <c r="C43223">
        <v>2022</v>
      </c>
      <c r="D43223">
        <v>4</v>
      </c>
      <c r="E43223">
        <v>17433</v>
      </c>
      <c r="F43223">
        <v>0</v>
      </c>
      <c r="G43223">
        <v>0</v>
      </c>
      <c r="H43223">
        <v>0</v>
      </c>
      <c r="I43223">
        <v>0</v>
      </c>
      <c r="J43223">
        <v>0</v>
      </c>
      <c r="K43223" s="10" t="str">
        <f t="shared" si="675"/>
        <v>2022-4</v>
      </c>
    </row>
    <row r="43224" spans="1:11" x14ac:dyDescent="0.25">
      <c r="A43224" s="10" t="s">
        <v>21</v>
      </c>
      <c r="B43224" t="s">
        <v>22</v>
      </c>
      <c r="C43224">
        <v>2022</v>
      </c>
      <c r="D43224">
        <v>4</v>
      </c>
      <c r="E43224">
        <v>17478</v>
      </c>
      <c r="F43224">
        <v>32954.033000000003</v>
      </c>
      <c r="G43224">
        <v>3904</v>
      </c>
      <c r="H43224">
        <v>89864.02</v>
      </c>
      <c r="I43224">
        <v>78633.91</v>
      </c>
      <c r="J43224">
        <v>11230.11</v>
      </c>
      <c r="K43224" s="10" t="str">
        <f t="shared" si="675"/>
        <v>2022-4</v>
      </c>
    </row>
    <row r="43225" spans="1:11" x14ac:dyDescent="0.25">
      <c r="A43225" s="10" t="s">
        <v>21</v>
      </c>
      <c r="B43225" t="s">
        <v>22</v>
      </c>
      <c r="C43225">
        <v>2022</v>
      </c>
      <c r="D43225">
        <v>4</v>
      </c>
      <c r="E43225">
        <v>17772</v>
      </c>
      <c r="F43225">
        <v>138273</v>
      </c>
      <c r="G43225">
        <v>2934</v>
      </c>
      <c r="H43225">
        <v>2291151.67</v>
      </c>
      <c r="I43225">
        <v>2283368.36</v>
      </c>
      <c r="J43225">
        <v>7783.31</v>
      </c>
      <c r="K43225" s="10" t="str">
        <f t="shared" si="675"/>
        <v>2022-4</v>
      </c>
    </row>
    <row r="43226" spans="1:11" x14ac:dyDescent="0.25">
      <c r="A43226" s="10" t="s">
        <v>21</v>
      </c>
      <c r="B43226" t="s">
        <v>22</v>
      </c>
      <c r="C43226">
        <v>2022</v>
      </c>
      <c r="D43226">
        <v>4</v>
      </c>
      <c r="E43226">
        <v>18657</v>
      </c>
      <c r="F43226">
        <v>0</v>
      </c>
      <c r="G43226">
        <v>0</v>
      </c>
      <c r="H43226">
        <v>0</v>
      </c>
      <c r="I43226">
        <v>0</v>
      </c>
      <c r="J43226">
        <v>0</v>
      </c>
      <c r="K43226" s="10" t="str">
        <f t="shared" si="675"/>
        <v>2022-4</v>
      </c>
    </row>
    <row r="43227" spans="1:11" x14ac:dyDescent="0.25">
      <c r="A43227" s="10" t="s">
        <v>21</v>
      </c>
      <c r="B43227" t="s">
        <v>22</v>
      </c>
      <c r="C43227">
        <v>2022</v>
      </c>
      <c r="D43227">
        <v>4</v>
      </c>
      <c r="E43227">
        <v>21922</v>
      </c>
      <c r="F43227">
        <v>1841821</v>
      </c>
      <c r="G43227">
        <v>24603</v>
      </c>
      <c r="H43227">
        <v>948029.66</v>
      </c>
      <c r="I43227">
        <v>943411.39</v>
      </c>
      <c r="J43227">
        <v>4618.2700000000004</v>
      </c>
      <c r="K43227" s="10" t="str">
        <f t="shared" si="675"/>
        <v>2022-4</v>
      </c>
    </row>
    <row r="43228" spans="1:11" x14ac:dyDescent="0.25">
      <c r="A43228" s="10" t="s">
        <v>21</v>
      </c>
      <c r="B43228" t="s">
        <v>22</v>
      </c>
      <c r="C43228">
        <v>2022</v>
      </c>
      <c r="D43228">
        <v>4</v>
      </c>
      <c r="E43228">
        <v>23155</v>
      </c>
      <c r="F43228">
        <v>2941446.85</v>
      </c>
      <c r="G43228">
        <v>52272</v>
      </c>
      <c r="H43228">
        <v>473583.37</v>
      </c>
      <c r="I43228">
        <v>453000.98</v>
      </c>
      <c r="J43228">
        <v>20582.39</v>
      </c>
      <c r="K43228" s="10" t="str">
        <f t="shared" si="675"/>
        <v>2022-4</v>
      </c>
    </row>
    <row r="43229" spans="1:11" x14ac:dyDescent="0.25">
      <c r="A43229" s="10" t="s">
        <v>21</v>
      </c>
      <c r="B43229" t="s">
        <v>22</v>
      </c>
      <c r="C43229">
        <v>2022</v>
      </c>
      <c r="D43229">
        <v>4</v>
      </c>
      <c r="E43229">
        <v>23359</v>
      </c>
      <c r="F43229">
        <v>560</v>
      </c>
      <c r="G43229">
        <v>20</v>
      </c>
      <c r="H43229">
        <v>257.11</v>
      </c>
      <c r="I43229">
        <v>257.11</v>
      </c>
      <c r="J43229">
        <v>0</v>
      </c>
      <c r="K43229" s="10" t="str">
        <f t="shared" si="675"/>
        <v>2022-4</v>
      </c>
    </row>
    <row r="43230" spans="1:11" x14ac:dyDescent="0.25">
      <c r="A43230" s="10" t="s">
        <v>21</v>
      </c>
      <c r="B43230" t="s">
        <v>22</v>
      </c>
      <c r="C43230">
        <v>2022</v>
      </c>
      <c r="D43230">
        <v>4</v>
      </c>
      <c r="E43230">
        <v>23594</v>
      </c>
      <c r="F43230">
        <v>8080</v>
      </c>
      <c r="G43230">
        <v>213</v>
      </c>
      <c r="H43230">
        <v>71094.97</v>
      </c>
      <c r="I43230">
        <v>71094.97</v>
      </c>
      <c r="J43230">
        <v>0</v>
      </c>
      <c r="K43230" s="10" t="str">
        <f t="shared" si="675"/>
        <v>2022-4</v>
      </c>
    </row>
    <row r="43231" spans="1:11" x14ac:dyDescent="0.25">
      <c r="A43231" s="10" t="s">
        <v>21</v>
      </c>
      <c r="B43231" t="s">
        <v>22</v>
      </c>
      <c r="C43231">
        <v>2022</v>
      </c>
      <c r="D43231">
        <v>4</v>
      </c>
      <c r="E43231">
        <v>24201</v>
      </c>
      <c r="F43231">
        <v>22487</v>
      </c>
      <c r="G43231">
        <v>256</v>
      </c>
      <c r="H43231">
        <v>25717.98</v>
      </c>
      <c r="I43231">
        <v>25692.240000000002</v>
      </c>
      <c r="J43231">
        <v>25.74</v>
      </c>
      <c r="K43231" s="10" t="str">
        <f t="shared" si="675"/>
        <v>2022-4</v>
      </c>
    </row>
    <row r="43232" spans="1:11" x14ac:dyDescent="0.25">
      <c r="A43232" s="10" t="s">
        <v>21</v>
      </c>
      <c r="B43232" t="s">
        <v>22</v>
      </c>
      <c r="C43232">
        <v>2022</v>
      </c>
      <c r="D43232">
        <v>4</v>
      </c>
      <c r="E43232">
        <v>24208</v>
      </c>
      <c r="F43232">
        <v>180956.5</v>
      </c>
      <c r="G43232">
        <v>27359</v>
      </c>
      <c r="H43232">
        <v>831488.83</v>
      </c>
      <c r="I43232">
        <v>825115.78</v>
      </c>
      <c r="J43232">
        <v>6373.05</v>
      </c>
      <c r="K43232" s="10" t="str">
        <f t="shared" si="675"/>
        <v>2022-4</v>
      </c>
    </row>
    <row r="43233" spans="1:11" x14ac:dyDescent="0.25">
      <c r="A43233" s="10" t="s">
        <v>21</v>
      </c>
      <c r="B43233" t="s">
        <v>22</v>
      </c>
      <c r="C43233">
        <v>2022</v>
      </c>
      <c r="D43233">
        <v>4</v>
      </c>
      <c r="E43233">
        <v>24338</v>
      </c>
      <c r="F43233">
        <v>26249.5</v>
      </c>
      <c r="G43233">
        <v>247</v>
      </c>
      <c r="H43233">
        <v>2963595.28</v>
      </c>
      <c r="I43233">
        <v>2913342.04</v>
      </c>
      <c r="J43233">
        <v>50253.24</v>
      </c>
      <c r="K43233" s="10" t="str">
        <f t="shared" si="675"/>
        <v>2022-4</v>
      </c>
    </row>
    <row r="43234" spans="1:11" x14ac:dyDescent="0.25">
      <c r="A43234" s="10" t="s">
        <v>21</v>
      </c>
      <c r="B43234" t="s">
        <v>22</v>
      </c>
      <c r="C43234">
        <v>2022</v>
      </c>
      <c r="D43234">
        <v>4</v>
      </c>
      <c r="E43234">
        <v>24385</v>
      </c>
      <c r="F43234">
        <v>3640</v>
      </c>
      <c r="G43234">
        <v>25</v>
      </c>
      <c r="H43234">
        <v>125.64</v>
      </c>
      <c r="I43234">
        <v>125.64</v>
      </c>
      <c r="J43234">
        <v>0</v>
      </c>
      <c r="K43234" s="10" t="str">
        <f t="shared" si="675"/>
        <v>2022-4</v>
      </c>
    </row>
    <row r="43235" spans="1:11" x14ac:dyDescent="0.25">
      <c r="A43235" s="10" t="s">
        <v>21</v>
      </c>
      <c r="B43235" t="s">
        <v>22</v>
      </c>
      <c r="C43235">
        <v>2022</v>
      </c>
      <c r="D43235">
        <v>4</v>
      </c>
      <c r="E43235">
        <v>24478</v>
      </c>
      <c r="F43235">
        <v>388023</v>
      </c>
      <c r="G43235">
        <v>3321</v>
      </c>
      <c r="H43235">
        <v>1454252.37</v>
      </c>
      <c r="I43235">
        <v>1437585.23</v>
      </c>
      <c r="J43235">
        <v>16667.14</v>
      </c>
      <c r="K43235" s="10" t="str">
        <f t="shared" si="675"/>
        <v>2022-4</v>
      </c>
    </row>
    <row r="43236" spans="1:11" x14ac:dyDescent="0.25">
      <c r="A43236" s="10" t="s">
        <v>21</v>
      </c>
      <c r="B43236" t="s">
        <v>22</v>
      </c>
      <c r="C43236">
        <v>2022</v>
      </c>
      <c r="D43236">
        <v>4</v>
      </c>
      <c r="E43236">
        <v>24492</v>
      </c>
      <c r="F43236">
        <v>34160</v>
      </c>
      <c r="G43236">
        <v>122</v>
      </c>
      <c r="H43236">
        <v>541883.89</v>
      </c>
      <c r="I43236">
        <v>541883.89</v>
      </c>
      <c r="J43236">
        <v>0</v>
      </c>
      <c r="K43236" s="10" t="str">
        <f t="shared" si="675"/>
        <v>2022-4</v>
      </c>
    </row>
    <row r="43237" spans="1:11" x14ac:dyDescent="0.25">
      <c r="A43237" s="10" t="s">
        <v>21</v>
      </c>
      <c r="B43237" t="s">
        <v>22</v>
      </c>
      <c r="C43237">
        <v>2022</v>
      </c>
      <c r="D43237">
        <v>4</v>
      </c>
      <c r="E43237">
        <v>24510</v>
      </c>
      <c r="F43237">
        <v>74997</v>
      </c>
      <c r="G43237">
        <v>1312</v>
      </c>
      <c r="H43237">
        <v>762612.63</v>
      </c>
      <c r="I43237">
        <v>761021.88</v>
      </c>
      <c r="J43237">
        <v>1590.75</v>
      </c>
      <c r="K43237" s="10" t="str">
        <f t="shared" si="675"/>
        <v>2022-4</v>
      </c>
    </row>
    <row r="43238" spans="1:11" x14ac:dyDescent="0.25">
      <c r="A43238" s="10" t="s">
        <v>21</v>
      </c>
      <c r="B43238" t="s">
        <v>22</v>
      </c>
      <c r="C43238">
        <v>2022</v>
      </c>
      <c r="D43238">
        <v>4</v>
      </c>
      <c r="E43238">
        <v>24658</v>
      </c>
      <c r="F43238">
        <v>19273</v>
      </c>
      <c r="G43238">
        <v>833</v>
      </c>
      <c r="H43238">
        <v>13443.81</v>
      </c>
      <c r="I43238">
        <v>13359.97</v>
      </c>
      <c r="J43238">
        <v>83.84</v>
      </c>
      <c r="K43238" s="10" t="str">
        <f t="shared" si="675"/>
        <v>2022-4</v>
      </c>
    </row>
    <row r="43239" spans="1:11" x14ac:dyDescent="0.25">
      <c r="A43239" s="10" t="s">
        <v>21</v>
      </c>
      <c r="B43239" t="s">
        <v>22</v>
      </c>
      <c r="C43239">
        <v>2022</v>
      </c>
      <c r="D43239">
        <v>4</v>
      </c>
      <c r="E43239">
        <v>24689</v>
      </c>
      <c r="F43239">
        <v>4259</v>
      </c>
      <c r="G43239">
        <v>94</v>
      </c>
      <c r="H43239">
        <v>787.38</v>
      </c>
      <c r="I43239">
        <v>787.38</v>
      </c>
      <c r="J43239">
        <v>0</v>
      </c>
      <c r="K43239" s="10" t="str">
        <f t="shared" si="675"/>
        <v>2022-4</v>
      </c>
    </row>
    <row r="43240" spans="1:11" x14ac:dyDescent="0.25">
      <c r="A43240" s="10" t="s">
        <v>21</v>
      </c>
      <c r="B43240" t="s">
        <v>22</v>
      </c>
      <c r="C43240">
        <v>2022</v>
      </c>
      <c r="D43240">
        <v>4</v>
      </c>
      <c r="E43240">
        <v>24979</v>
      </c>
      <c r="F43240">
        <v>540390</v>
      </c>
      <c r="G43240">
        <v>15965</v>
      </c>
      <c r="H43240">
        <v>612943.85</v>
      </c>
      <c r="I43240">
        <v>607841.87</v>
      </c>
      <c r="J43240">
        <v>5101.9799999999996</v>
      </c>
      <c r="K43240" s="10" t="str">
        <f t="shared" si="675"/>
        <v>2022-4</v>
      </c>
    </row>
    <row r="43241" spans="1:11" x14ac:dyDescent="0.25">
      <c r="A43241" s="10" t="s">
        <v>21</v>
      </c>
      <c r="B43241" t="s">
        <v>22</v>
      </c>
      <c r="C43241">
        <v>2022</v>
      </c>
      <c r="D43241">
        <v>4</v>
      </c>
      <c r="E43241">
        <v>25010</v>
      </c>
      <c r="F43241">
        <v>0</v>
      </c>
      <c r="G43241">
        <v>0</v>
      </c>
      <c r="H43241">
        <v>0</v>
      </c>
      <c r="I43241">
        <v>0</v>
      </c>
      <c r="J43241">
        <v>0</v>
      </c>
      <c r="K43241" s="10" t="str">
        <f t="shared" si="675"/>
        <v>2022-4</v>
      </c>
    </row>
    <row r="43242" spans="1:11" x14ac:dyDescent="0.25">
      <c r="A43242" s="10" t="s">
        <v>21</v>
      </c>
      <c r="B43242" t="s">
        <v>22</v>
      </c>
      <c r="C43242">
        <v>2022</v>
      </c>
      <c r="D43242">
        <v>4</v>
      </c>
      <c r="E43242">
        <v>25021</v>
      </c>
      <c r="F43242">
        <v>65286.826000000001</v>
      </c>
      <c r="G43242">
        <v>2623</v>
      </c>
      <c r="H43242">
        <v>40623.06</v>
      </c>
      <c r="I43242">
        <v>30645.29</v>
      </c>
      <c r="J43242">
        <v>9977.77</v>
      </c>
      <c r="K43242" s="10" t="str">
        <f t="shared" si="675"/>
        <v>2022-4</v>
      </c>
    </row>
    <row r="43243" spans="1:11" x14ac:dyDescent="0.25">
      <c r="A43243" s="10" t="s">
        <v>21</v>
      </c>
      <c r="B43243" t="s">
        <v>22</v>
      </c>
      <c r="C43243">
        <v>2022</v>
      </c>
      <c r="D43243">
        <v>4</v>
      </c>
      <c r="E43243">
        <v>25682</v>
      </c>
      <c r="F43243">
        <v>331.99700000000001</v>
      </c>
      <c r="G43243">
        <v>75</v>
      </c>
      <c r="H43243">
        <v>1558503.62</v>
      </c>
      <c r="I43243">
        <v>1338924.07</v>
      </c>
      <c r="J43243">
        <v>219579.55</v>
      </c>
      <c r="K43243" s="10" t="str">
        <f t="shared" si="675"/>
        <v>2022-4</v>
      </c>
    </row>
    <row r="43244" spans="1:11" x14ac:dyDescent="0.25">
      <c r="A43244" s="10" t="s">
        <v>21</v>
      </c>
      <c r="B43244" t="s">
        <v>22</v>
      </c>
      <c r="C43244">
        <v>2022</v>
      </c>
      <c r="D43244">
        <v>4</v>
      </c>
      <c r="E43244">
        <v>27241</v>
      </c>
      <c r="F43244">
        <v>1503093.98</v>
      </c>
      <c r="G43244">
        <v>26383</v>
      </c>
      <c r="H43244">
        <v>859483.450000001</v>
      </c>
      <c r="I43244">
        <v>857252.62</v>
      </c>
      <c r="J43244">
        <v>2230.83</v>
      </c>
      <c r="K43244" s="10" t="str">
        <f t="shared" si="675"/>
        <v>2022-4</v>
      </c>
    </row>
    <row r="43245" spans="1:11" x14ac:dyDescent="0.25">
      <c r="A43245" s="10" t="s">
        <v>21</v>
      </c>
      <c r="B43245" t="s">
        <v>22</v>
      </c>
      <c r="C43245">
        <v>2022</v>
      </c>
      <c r="D43245">
        <v>4</v>
      </c>
      <c r="E43245">
        <v>27437</v>
      </c>
      <c r="F43245">
        <v>330</v>
      </c>
      <c r="G43245">
        <v>163</v>
      </c>
      <c r="H43245">
        <v>44707.09</v>
      </c>
      <c r="I43245">
        <v>43933.120000000003</v>
      </c>
      <c r="J43245">
        <v>773.97</v>
      </c>
      <c r="K43245" s="10" t="str">
        <f t="shared" si="675"/>
        <v>2022-4</v>
      </c>
    </row>
    <row r="43246" spans="1:11" x14ac:dyDescent="0.25">
      <c r="A43246" s="10" t="s">
        <v>21</v>
      </c>
      <c r="B43246" t="s">
        <v>22</v>
      </c>
      <c r="C43246">
        <v>2022</v>
      </c>
      <c r="D43246">
        <v>4</v>
      </c>
      <c r="E43246">
        <v>27505</v>
      </c>
      <c r="F43246">
        <v>0</v>
      </c>
      <c r="G43246">
        <v>0</v>
      </c>
      <c r="H43246">
        <v>0</v>
      </c>
      <c r="I43246">
        <v>0</v>
      </c>
      <c r="J43246">
        <v>0</v>
      </c>
      <c r="K43246" s="10" t="str">
        <f t="shared" si="675"/>
        <v>2022-4</v>
      </c>
    </row>
    <row r="43247" spans="1:11" x14ac:dyDescent="0.25">
      <c r="A43247" s="10" t="s">
        <v>21</v>
      </c>
      <c r="B43247" t="s">
        <v>22</v>
      </c>
      <c r="C43247">
        <v>2022</v>
      </c>
      <c r="D43247">
        <v>4</v>
      </c>
      <c r="E43247">
        <v>27808</v>
      </c>
      <c r="F43247">
        <v>691019</v>
      </c>
      <c r="G43247">
        <v>12546</v>
      </c>
      <c r="H43247">
        <v>353292.37</v>
      </c>
      <c r="I43247">
        <v>350162.09</v>
      </c>
      <c r="J43247">
        <v>3130.28</v>
      </c>
      <c r="K43247" s="10" t="str">
        <f t="shared" si="675"/>
        <v>2022-4</v>
      </c>
    </row>
    <row r="43248" spans="1:11" x14ac:dyDescent="0.25">
      <c r="A43248" s="10" t="s">
        <v>21</v>
      </c>
      <c r="B43248" t="s">
        <v>22</v>
      </c>
      <c r="C43248">
        <v>2022</v>
      </c>
      <c r="D43248">
        <v>4</v>
      </c>
      <c r="E43248">
        <v>28595</v>
      </c>
      <c r="F43248">
        <v>0</v>
      </c>
      <c r="G43248">
        <v>0</v>
      </c>
      <c r="H43248">
        <v>0</v>
      </c>
      <c r="I43248">
        <v>0</v>
      </c>
      <c r="J43248">
        <v>0</v>
      </c>
      <c r="K43248" s="10" t="str">
        <f t="shared" si="675"/>
        <v>2022-4</v>
      </c>
    </row>
    <row r="43249" spans="1:11" x14ac:dyDescent="0.25">
      <c r="A43249" s="10" t="s">
        <v>21</v>
      </c>
      <c r="B43249" t="s">
        <v>22</v>
      </c>
      <c r="C43249">
        <v>2022</v>
      </c>
      <c r="D43249">
        <v>4</v>
      </c>
      <c r="E43249">
        <v>29033</v>
      </c>
      <c r="F43249">
        <v>34025</v>
      </c>
      <c r="G43249">
        <v>436</v>
      </c>
      <c r="H43249">
        <v>26471.97</v>
      </c>
      <c r="I43249">
        <v>26471.97</v>
      </c>
      <c r="J43249">
        <v>0</v>
      </c>
      <c r="K43249" s="10" t="str">
        <f t="shared" si="675"/>
        <v>2022-4</v>
      </c>
    </row>
    <row r="43250" spans="1:11" x14ac:dyDescent="0.25">
      <c r="A43250" s="10" t="s">
        <v>21</v>
      </c>
      <c r="B43250" t="s">
        <v>22</v>
      </c>
      <c r="C43250">
        <v>2022</v>
      </c>
      <c r="D43250">
        <v>4</v>
      </c>
      <c r="E43250">
        <v>29300</v>
      </c>
      <c r="F43250">
        <v>4552131.0429999996</v>
      </c>
      <c r="G43250">
        <v>94237</v>
      </c>
      <c r="H43250">
        <v>729046.06</v>
      </c>
      <c r="I43250">
        <v>725495.44</v>
      </c>
      <c r="J43250">
        <v>3550.62</v>
      </c>
      <c r="K43250" s="10" t="str">
        <f t="shared" si="675"/>
        <v>2022-4</v>
      </c>
    </row>
    <row r="43251" spans="1:11" x14ac:dyDescent="0.25">
      <c r="A43251" s="10" t="s">
        <v>21</v>
      </c>
      <c r="B43251" t="s">
        <v>22</v>
      </c>
      <c r="C43251">
        <v>2022</v>
      </c>
      <c r="D43251">
        <v>4</v>
      </c>
      <c r="E43251">
        <v>30698</v>
      </c>
      <c r="F43251">
        <v>0</v>
      </c>
      <c r="G43251">
        <v>0</v>
      </c>
      <c r="H43251">
        <v>0</v>
      </c>
      <c r="I43251">
        <v>0</v>
      </c>
      <c r="J43251">
        <v>0</v>
      </c>
      <c r="K43251" s="10" t="str">
        <f t="shared" si="675"/>
        <v>2022-4</v>
      </c>
    </row>
    <row r="43252" spans="1:11" x14ac:dyDescent="0.25">
      <c r="A43252" s="10" t="s">
        <v>21</v>
      </c>
      <c r="B43252" t="s">
        <v>22</v>
      </c>
      <c r="C43252">
        <v>2022</v>
      </c>
      <c r="D43252">
        <v>4</v>
      </c>
      <c r="E43252">
        <v>31722</v>
      </c>
      <c r="F43252">
        <v>10744762.228</v>
      </c>
      <c r="G43252">
        <v>164834</v>
      </c>
      <c r="H43252">
        <v>3220225.28</v>
      </c>
      <c r="I43252">
        <v>3200446.35</v>
      </c>
      <c r="J43252">
        <v>19778.93</v>
      </c>
      <c r="K43252" s="10" t="str">
        <f t="shared" si="675"/>
        <v>2022-4</v>
      </c>
    </row>
    <row r="43253" spans="1:11" x14ac:dyDescent="0.25">
      <c r="A43253" s="10" t="s">
        <v>21</v>
      </c>
      <c r="B43253" t="s">
        <v>22</v>
      </c>
      <c r="C43253">
        <v>2022</v>
      </c>
      <c r="D43253">
        <v>4</v>
      </c>
      <c r="E43253">
        <v>33342</v>
      </c>
      <c r="F43253">
        <v>3090357.8</v>
      </c>
      <c r="G43253">
        <v>49763</v>
      </c>
      <c r="H43253">
        <v>546687.1</v>
      </c>
      <c r="I43253">
        <v>539821.02</v>
      </c>
      <c r="J43253">
        <v>6866.08</v>
      </c>
      <c r="K43253" s="10" t="str">
        <f t="shared" si="675"/>
        <v>2022-4</v>
      </c>
    </row>
    <row r="43254" spans="1:11" x14ac:dyDescent="0.25">
      <c r="A43254" s="10" t="s">
        <v>21</v>
      </c>
      <c r="B43254" t="s">
        <v>22</v>
      </c>
      <c r="C43254">
        <v>2022</v>
      </c>
      <c r="D43254">
        <v>4</v>
      </c>
      <c r="E43254">
        <v>35573</v>
      </c>
      <c r="F43254">
        <v>99415.937000000005</v>
      </c>
      <c r="G43254">
        <v>1279</v>
      </c>
      <c r="H43254">
        <v>63744.95</v>
      </c>
      <c r="I43254">
        <v>62198.91</v>
      </c>
      <c r="J43254">
        <v>1546.04</v>
      </c>
      <c r="K43254" s="10" t="str">
        <f t="shared" si="675"/>
        <v>2022-4</v>
      </c>
    </row>
    <row r="43255" spans="1:11" x14ac:dyDescent="0.25">
      <c r="A43255" s="10" t="s">
        <v>21</v>
      </c>
      <c r="B43255" t="s">
        <v>22</v>
      </c>
      <c r="C43255">
        <v>2022</v>
      </c>
      <c r="D43255">
        <v>4</v>
      </c>
      <c r="E43255">
        <v>36000</v>
      </c>
      <c r="F43255">
        <v>37638</v>
      </c>
      <c r="G43255">
        <v>1034</v>
      </c>
      <c r="H43255">
        <v>8517.42</v>
      </c>
      <c r="I43255">
        <v>7649.75</v>
      </c>
      <c r="J43255">
        <v>867.67</v>
      </c>
      <c r="K43255" s="10" t="str">
        <f t="shared" si="675"/>
        <v>2022-4</v>
      </c>
    </row>
    <row r="43256" spans="1:11" x14ac:dyDescent="0.25">
      <c r="A43256" s="10" t="s">
        <v>21</v>
      </c>
      <c r="B43256" t="s">
        <v>22</v>
      </c>
      <c r="C43256">
        <v>2022</v>
      </c>
      <c r="D43256">
        <v>4</v>
      </c>
      <c r="E43256">
        <v>39328</v>
      </c>
      <c r="F43256">
        <v>60229</v>
      </c>
      <c r="G43256">
        <v>1894</v>
      </c>
      <c r="H43256">
        <v>13273.13</v>
      </c>
      <c r="I43256">
        <v>13259.25</v>
      </c>
      <c r="J43256">
        <v>13.88</v>
      </c>
      <c r="K43256" s="10" t="str">
        <f t="shared" si="675"/>
        <v>2022-4</v>
      </c>
    </row>
    <row r="43257" spans="1:11" x14ac:dyDescent="0.25">
      <c r="A43257" s="10" t="s">
        <v>21</v>
      </c>
      <c r="B43257" t="s">
        <v>22</v>
      </c>
      <c r="C43257">
        <v>2022</v>
      </c>
      <c r="D43257">
        <v>4</v>
      </c>
      <c r="E43257">
        <v>39822</v>
      </c>
      <c r="F43257">
        <v>432.6</v>
      </c>
      <c r="G43257">
        <v>128</v>
      </c>
      <c r="H43257">
        <v>770.71</v>
      </c>
      <c r="I43257">
        <v>728.64</v>
      </c>
      <c r="J43257">
        <v>42.07</v>
      </c>
      <c r="K43257" s="10" t="str">
        <f t="shared" si="675"/>
        <v>2022-4</v>
      </c>
    </row>
    <row r="43258" spans="1:11" x14ac:dyDescent="0.25">
      <c r="A43258" s="10" t="s">
        <v>21</v>
      </c>
      <c r="B43258" t="s">
        <v>22</v>
      </c>
      <c r="C43258">
        <v>2022</v>
      </c>
      <c r="D43258">
        <v>4</v>
      </c>
      <c r="E43258">
        <v>42023</v>
      </c>
      <c r="F43258">
        <v>785.9</v>
      </c>
      <c r="G43258">
        <v>401</v>
      </c>
      <c r="H43258">
        <v>40728.699999999997</v>
      </c>
      <c r="I43258">
        <v>30742.44</v>
      </c>
      <c r="J43258">
        <v>9986.26</v>
      </c>
      <c r="K43258" s="10" t="str">
        <f t="shared" si="675"/>
        <v>2022-4</v>
      </c>
    </row>
    <row r="43259" spans="1:11" x14ac:dyDescent="0.25">
      <c r="A43259" s="10" t="s">
        <v>21</v>
      </c>
      <c r="B43259" t="s">
        <v>22</v>
      </c>
      <c r="C43259">
        <v>2022</v>
      </c>
      <c r="D43259">
        <v>4</v>
      </c>
      <c r="E43259">
        <v>42192</v>
      </c>
      <c r="F43259">
        <v>3970658.95</v>
      </c>
      <c r="G43259">
        <v>34293</v>
      </c>
      <c r="H43259">
        <v>466953.07</v>
      </c>
      <c r="I43259">
        <v>466070.93</v>
      </c>
      <c r="J43259">
        <v>882.14</v>
      </c>
      <c r="K43259" s="10" t="str">
        <f t="shared" ref="K43259:K43322" si="676">CONCATENATE(C43259,"-",D43259)</f>
        <v>2022-4</v>
      </c>
    </row>
    <row r="43260" spans="1:11" x14ac:dyDescent="0.25">
      <c r="A43260" s="10" t="s">
        <v>21</v>
      </c>
      <c r="B43260" t="s">
        <v>22</v>
      </c>
      <c r="C43260">
        <v>2022</v>
      </c>
      <c r="D43260">
        <v>4</v>
      </c>
      <c r="E43260">
        <v>42195</v>
      </c>
      <c r="F43260">
        <v>1158.5</v>
      </c>
      <c r="G43260">
        <v>42</v>
      </c>
      <c r="H43260">
        <v>2437.0300000000002</v>
      </c>
      <c r="I43260">
        <v>2437.0300000000002</v>
      </c>
      <c r="J43260">
        <v>0</v>
      </c>
      <c r="K43260" s="10" t="str">
        <f t="shared" si="676"/>
        <v>2022-4</v>
      </c>
    </row>
    <row r="43261" spans="1:11" x14ac:dyDescent="0.25">
      <c r="A43261" s="10" t="s">
        <v>21</v>
      </c>
      <c r="B43261" t="s">
        <v>22</v>
      </c>
      <c r="C43261">
        <v>2022</v>
      </c>
      <c r="D43261">
        <v>4</v>
      </c>
      <c r="E43261">
        <v>42367</v>
      </c>
      <c r="F43261">
        <v>0</v>
      </c>
      <c r="G43261">
        <v>0</v>
      </c>
      <c r="H43261">
        <v>0</v>
      </c>
      <c r="I43261">
        <v>0</v>
      </c>
      <c r="J43261">
        <v>0</v>
      </c>
      <c r="K43261" s="10" t="str">
        <f t="shared" si="676"/>
        <v>2022-4</v>
      </c>
    </row>
    <row r="43262" spans="1:11" x14ac:dyDescent="0.25">
      <c r="A43262" s="10" t="s">
        <v>21</v>
      </c>
      <c r="B43262" t="s">
        <v>22</v>
      </c>
      <c r="C43262">
        <v>2022</v>
      </c>
      <c r="D43262">
        <v>4</v>
      </c>
      <c r="E43262">
        <v>42385</v>
      </c>
      <c r="F43262">
        <v>11363</v>
      </c>
      <c r="G43262">
        <v>339</v>
      </c>
      <c r="H43262">
        <v>135217.21</v>
      </c>
      <c r="I43262">
        <v>135217.21</v>
      </c>
      <c r="J43262">
        <v>0</v>
      </c>
      <c r="K43262" s="10" t="str">
        <f t="shared" si="676"/>
        <v>2022-4</v>
      </c>
    </row>
    <row r="43263" spans="1:11" x14ac:dyDescent="0.25">
      <c r="A43263" s="10" t="s">
        <v>21</v>
      </c>
      <c r="B43263" t="s">
        <v>22</v>
      </c>
      <c r="C43263">
        <v>2022</v>
      </c>
      <c r="D43263">
        <v>4</v>
      </c>
      <c r="E43263">
        <v>42388</v>
      </c>
      <c r="F43263">
        <v>915</v>
      </c>
      <c r="G43263">
        <v>35</v>
      </c>
      <c r="H43263">
        <v>692876.29</v>
      </c>
      <c r="I43263">
        <v>692876.29</v>
      </c>
      <c r="J43263">
        <v>0</v>
      </c>
      <c r="K43263" s="10" t="str">
        <f t="shared" si="676"/>
        <v>2022-4</v>
      </c>
    </row>
    <row r="43264" spans="1:11" x14ac:dyDescent="0.25">
      <c r="A43264" s="10" t="s">
        <v>21</v>
      </c>
      <c r="B43264" t="s">
        <v>22</v>
      </c>
      <c r="C43264">
        <v>2022</v>
      </c>
      <c r="D43264">
        <v>4</v>
      </c>
      <c r="E43264">
        <v>42457</v>
      </c>
      <c r="F43264">
        <v>50700</v>
      </c>
      <c r="G43264">
        <v>79</v>
      </c>
      <c r="H43264">
        <v>200702.12</v>
      </c>
      <c r="I43264">
        <v>200702.12</v>
      </c>
      <c r="J43264">
        <v>0</v>
      </c>
      <c r="K43264" s="10" t="str">
        <f t="shared" si="676"/>
        <v>2022-4</v>
      </c>
    </row>
    <row r="43265" spans="1:11" x14ac:dyDescent="0.25">
      <c r="A43265" s="10" t="s">
        <v>21</v>
      </c>
      <c r="B43265" t="s">
        <v>22</v>
      </c>
      <c r="C43265">
        <v>2022</v>
      </c>
      <c r="D43265">
        <v>4</v>
      </c>
      <c r="E43265">
        <v>42494</v>
      </c>
      <c r="F43265">
        <v>0</v>
      </c>
      <c r="G43265">
        <v>0</v>
      </c>
      <c r="H43265">
        <v>0</v>
      </c>
      <c r="I43265">
        <v>0</v>
      </c>
      <c r="J43265">
        <v>0</v>
      </c>
      <c r="K43265" s="10" t="str">
        <f t="shared" si="676"/>
        <v>2022-4</v>
      </c>
    </row>
    <row r="43266" spans="1:11" x14ac:dyDescent="0.25">
      <c r="A43266" s="10" t="s">
        <v>21</v>
      </c>
      <c r="B43266" t="s">
        <v>22</v>
      </c>
      <c r="C43266">
        <v>2022</v>
      </c>
      <c r="D43266">
        <v>4</v>
      </c>
      <c r="E43266">
        <v>42543</v>
      </c>
      <c r="F43266">
        <v>5253</v>
      </c>
      <c r="G43266">
        <v>88</v>
      </c>
      <c r="H43266">
        <v>3383.24</v>
      </c>
      <c r="I43266">
        <v>3383.24</v>
      </c>
      <c r="J43266">
        <v>0</v>
      </c>
      <c r="K43266" s="10" t="str">
        <f t="shared" si="676"/>
        <v>2022-4</v>
      </c>
    </row>
    <row r="43267" spans="1:11" x14ac:dyDescent="0.25">
      <c r="A43267" s="10" t="s">
        <v>21</v>
      </c>
      <c r="B43267" t="s">
        <v>22</v>
      </c>
      <c r="C43267">
        <v>2022</v>
      </c>
      <c r="D43267">
        <v>4</v>
      </c>
      <c r="E43267">
        <v>42571</v>
      </c>
      <c r="F43267">
        <v>662623.5</v>
      </c>
      <c r="G43267">
        <v>15946</v>
      </c>
      <c r="H43267">
        <v>375407.08</v>
      </c>
      <c r="I43267">
        <v>371254.42</v>
      </c>
      <c r="J43267">
        <v>4152.66</v>
      </c>
      <c r="K43267" s="10" t="str">
        <f t="shared" si="676"/>
        <v>2022-4</v>
      </c>
    </row>
    <row r="43268" spans="1:11" x14ac:dyDescent="0.25">
      <c r="A43268" s="10" t="s">
        <v>21</v>
      </c>
      <c r="B43268" t="s">
        <v>22</v>
      </c>
      <c r="C43268">
        <v>2022</v>
      </c>
      <c r="D43268">
        <v>4</v>
      </c>
      <c r="E43268">
        <v>42658</v>
      </c>
      <c r="F43268">
        <v>0</v>
      </c>
      <c r="G43268">
        <v>0</v>
      </c>
      <c r="H43268">
        <v>0</v>
      </c>
      <c r="I43268">
        <v>0</v>
      </c>
      <c r="J43268">
        <v>0</v>
      </c>
      <c r="K43268" s="10" t="str">
        <f t="shared" si="676"/>
        <v>2022-4</v>
      </c>
    </row>
    <row r="43269" spans="1:11" x14ac:dyDescent="0.25">
      <c r="A43269" s="10" t="s">
        <v>21</v>
      </c>
      <c r="B43269" t="s">
        <v>22</v>
      </c>
      <c r="C43269">
        <v>2022</v>
      </c>
      <c r="D43269">
        <v>4</v>
      </c>
      <c r="E43269">
        <v>42667</v>
      </c>
      <c r="F43269">
        <v>0</v>
      </c>
      <c r="G43269">
        <v>0</v>
      </c>
      <c r="H43269">
        <v>0</v>
      </c>
      <c r="I43269">
        <v>0</v>
      </c>
      <c r="J43269">
        <v>0</v>
      </c>
      <c r="K43269" s="10" t="str">
        <f t="shared" si="676"/>
        <v>2022-4</v>
      </c>
    </row>
    <row r="43270" spans="1:11" x14ac:dyDescent="0.25">
      <c r="A43270" s="10" t="s">
        <v>21</v>
      </c>
      <c r="B43270" t="s">
        <v>22</v>
      </c>
      <c r="C43270">
        <v>2022</v>
      </c>
      <c r="D43270">
        <v>4</v>
      </c>
      <c r="E43270">
        <v>42702</v>
      </c>
      <c r="F43270">
        <v>0</v>
      </c>
      <c r="G43270">
        <v>0</v>
      </c>
      <c r="H43270">
        <v>0</v>
      </c>
      <c r="I43270">
        <v>0</v>
      </c>
      <c r="J43270">
        <v>0</v>
      </c>
      <c r="K43270" s="10" t="str">
        <f t="shared" si="676"/>
        <v>2022-4</v>
      </c>
    </row>
    <row r="43271" spans="1:11" x14ac:dyDescent="0.25">
      <c r="A43271" s="10" t="s">
        <v>21</v>
      </c>
      <c r="B43271" t="s">
        <v>22</v>
      </c>
      <c r="C43271">
        <v>2022</v>
      </c>
      <c r="D43271">
        <v>4</v>
      </c>
      <c r="E43271">
        <v>42747</v>
      </c>
      <c r="F43271">
        <v>176</v>
      </c>
      <c r="G43271">
        <v>11</v>
      </c>
      <c r="H43271">
        <v>148601.38</v>
      </c>
      <c r="I43271">
        <v>27917.200000000001</v>
      </c>
      <c r="J43271">
        <v>120684.18</v>
      </c>
      <c r="K43271" s="10" t="str">
        <f t="shared" si="676"/>
        <v>2022-4</v>
      </c>
    </row>
    <row r="43272" spans="1:11" x14ac:dyDescent="0.25">
      <c r="A43272" s="10" t="s">
        <v>21</v>
      </c>
      <c r="B43272" t="s">
        <v>22</v>
      </c>
      <c r="C43272">
        <v>2022</v>
      </c>
      <c r="D43272">
        <v>4</v>
      </c>
      <c r="E43272">
        <v>42794</v>
      </c>
      <c r="F43272">
        <v>20057.2</v>
      </c>
      <c r="G43272">
        <v>415</v>
      </c>
      <c r="H43272">
        <v>30291.7</v>
      </c>
      <c r="I43272">
        <v>30273.88</v>
      </c>
      <c r="J43272">
        <v>17.82</v>
      </c>
      <c r="K43272" s="10" t="str">
        <f t="shared" si="676"/>
        <v>2022-4</v>
      </c>
    </row>
    <row r="43273" spans="1:11" x14ac:dyDescent="0.25">
      <c r="A43273" s="10" t="s">
        <v>21</v>
      </c>
      <c r="B43273" t="s">
        <v>22</v>
      </c>
      <c r="C43273">
        <v>2022</v>
      </c>
      <c r="D43273">
        <v>4</v>
      </c>
      <c r="E43273">
        <v>42799</v>
      </c>
      <c r="F43273">
        <v>48923</v>
      </c>
      <c r="G43273">
        <v>2320</v>
      </c>
      <c r="H43273">
        <v>43680.39</v>
      </c>
      <c r="I43273">
        <v>43356.11</v>
      </c>
      <c r="J43273">
        <v>324.27999999999997</v>
      </c>
      <c r="K43273" s="10" t="str">
        <f t="shared" si="676"/>
        <v>2022-4</v>
      </c>
    </row>
    <row r="43274" spans="1:11" x14ac:dyDescent="0.25">
      <c r="A43274" s="10" t="s">
        <v>21</v>
      </c>
      <c r="B43274" t="s">
        <v>22</v>
      </c>
      <c r="C43274">
        <v>2022</v>
      </c>
      <c r="D43274">
        <v>4</v>
      </c>
      <c r="E43274">
        <v>42806</v>
      </c>
      <c r="F43274">
        <v>1178362.8999999999</v>
      </c>
      <c r="G43274">
        <v>52817</v>
      </c>
      <c r="H43274">
        <v>512026.13</v>
      </c>
      <c r="I43274">
        <v>507917.81</v>
      </c>
      <c r="J43274">
        <v>4108.32</v>
      </c>
      <c r="K43274" s="10" t="str">
        <f t="shared" si="676"/>
        <v>2022-4</v>
      </c>
    </row>
    <row r="43275" spans="1:11" x14ac:dyDescent="0.25">
      <c r="A43275" s="10" t="s">
        <v>21</v>
      </c>
      <c r="B43275" t="s">
        <v>22</v>
      </c>
      <c r="C43275">
        <v>2022</v>
      </c>
      <c r="D43275">
        <v>4</v>
      </c>
      <c r="E43275">
        <v>42847</v>
      </c>
      <c r="F43275">
        <v>0</v>
      </c>
      <c r="G43275">
        <v>0</v>
      </c>
      <c r="H43275">
        <v>0</v>
      </c>
      <c r="I43275">
        <v>0</v>
      </c>
      <c r="J43275">
        <v>0</v>
      </c>
      <c r="K43275" s="10" t="str">
        <f t="shared" si="676"/>
        <v>2022-4</v>
      </c>
    </row>
    <row r="43276" spans="1:11" x14ac:dyDescent="0.25">
      <c r="A43276" s="10" t="s">
        <v>21</v>
      </c>
      <c r="B43276" t="s">
        <v>22</v>
      </c>
      <c r="C43276">
        <v>2022</v>
      </c>
      <c r="D43276">
        <v>4</v>
      </c>
      <c r="E43276">
        <v>42858</v>
      </c>
      <c r="F43276">
        <v>1570541</v>
      </c>
      <c r="G43276">
        <v>24485</v>
      </c>
      <c r="H43276">
        <v>469821.12</v>
      </c>
      <c r="I43276">
        <v>469042.61</v>
      </c>
      <c r="J43276">
        <v>778.51</v>
      </c>
      <c r="K43276" s="10" t="str">
        <f t="shared" si="676"/>
        <v>2022-4</v>
      </c>
    </row>
    <row r="43277" spans="1:11" x14ac:dyDescent="0.25">
      <c r="A43277" s="10" t="s">
        <v>21</v>
      </c>
      <c r="B43277" t="s">
        <v>22</v>
      </c>
      <c r="C43277">
        <v>2022</v>
      </c>
      <c r="D43277">
        <v>4</v>
      </c>
      <c r="E43277">
        <v>43066</v>
      </c>
      <c r="F43277">
        <v>0</v>
      </c>
      <c r="G43277">
        <v>0</v>
      </c>
      <c r="H43277">
        <v>0</v>
      </c>
      <c r="I43277">
        <v>0</v>
      </c>
      <c r="J43277">
        <v>0</v>
      </c>
      <c r="K43277" s="10" t="str">
        <f t="shared" si="676"/>
        <v>2022-4</v>
      </c>
    </row>
    <row r="43278" spans="1:11" x14ac:dyDescent="0.25">
      <c r="A43278" s="10" t="s">
        <v>21</v>
      </c>
      <c r="B43278" t="s">
        <v>22</v>
      </c>
      <c r="C43278">
        <v>2022</v>
      </c>
      <c r="D43278">
        <v>4</v>
      </c>
      <c r="E43278">
        <v>43068</v>
      </c>
      <c r="F43278">
        <v>13667</v>
      </c>
      <c r="G43278">
        <v>259</v>
      </c>
      <c r="H43278">
        <v>982380.53</v>
      </c>
      <c r="I43278">
        <v>982380.53</v>
      </c>
      <c r="J43278">
        <v>0</v>
      </c>
      <c r="K43278" s="10" t="str">
        <f t="shared" si="676"/>
        <v>2022-4</v>
      </c>
    </row>
    <row r="43279" spans="1:11" x14ac:dyDescent="0.25">
      <c r="A43279" s="10" t="s">
        <v>21</v>
      </c>
      <c r="B43279" t="s">
        <v>22</v>
      </c>
      <c r="C43279">
        <v>2022</v>
      </c>
      <c r="D43279">
        <v>4</v>
      </c>
      <c r="E43279">
        <v>43199</v>
      </c>
      <c r="F43279">
        <v>11379</v>
      </c>
      <c r="G43279">
        <v>172</v>
      </c>
      <c r="H43279">
        <v>7327.79</v>
      </c>
      <c r="I43279">
        <v>7292.79</v>
      </c>
      <c r="J43279">
        <v>35</v>
      </c>
      <c r="K43279" s="10" t="str">
        <f t="shared" si="676"/>
        <v>2022-4</v>
      </c>
    </row>
    <row r="43280" spans="1:11" x14ac:dyDescent="0.25">
      <c r="A43280" s="10" t="s">
        <v>21</v>
      </c>
      <c r="B43280" t="s">
        <v>22</v>
      </c>
      <c r="C43280">
        <v>2022</v>
      </c>
      <c r="D43280">
        <v>4</v>
      </c>
      <c r="E43280">
        <v>43376</v>
      </c>
      <c r="F43280">
        <v>69039</v>
      </c>
      <c r="G43280">
        <v>301</v>
      </c>
      <c r="H43280">
        <v>3558623.2</v>
      </c>
      <c r="I43280">
        <v>3481274.49</v>
      </c>
      <c r="J43280">
        <v>77348.710000000006</v>
      </c>
      <c r="K43280" s="10" t="str">
        <f t="shared" si="676"/>
        <v>2022-4</v>
      </c>
    </row>
    <row r="43281" spans="1:11" x14ac:dyDescent="0.25">
      <c r="A43281" s="10" t="s">
        <v>21</v>
      </c>
      <c r="B43281" t="s">
        <v>22</v>
      </c>
      <c r="C43281">
        <v>2022</v>
      </c>
      <c r="D43281">
        <v>4</v>
      </c>
      <c r="E43281">
        <v>43386</v>
      </c>
      <c r="F43281">
        <v>1369732</v>
      </c>
      <c r="G43281">
        <v>20622</v>
      </c>
      <c r="H43281">
        <v>110064.69</v>
      </c>
      <c r="I43281">
        <v>109608.92</v>
      </c>
      <c r="J43281">
        <v>455.77</v>
      </c>
      <c r="K43281" s="10" t="str">
        <f t="shared" si="676"/>
        <v>2022-4</v>
      </c>
    </row>
    <row r="43282" spans="1:11" x14ac:dyDescent="0.25">
      <c r="A43282" s="10" t="s">
        <v>21</v>
      </c>
      <c r="B43282" t="s">
        <v>22</v>
      </c>
      <c r="C43282">
        <v>2022</v>
      </c>
      <c r="D43282">
        <v>4</v>
      </c>
      <c r="E43282">
        <v>43485</v>
      </c>
      <c r="F43282">
        <v>0</v>
      </c>
      <c r="G43282">
        <v>0</v>
      </c>
      <c r="H43282">
        <v>0</v>
      </c>
      <c r="I43282">
        <v>0</v>
      </c>
      <c r="J43282">
        <v>0</v>
      </c>
      <c r="K43282" s="10" t="str">
        <f t="shared" si="676"/>
        <v>2022-4</v>
      </c>
    </row>
    <row r="43283" spans="1:11" x14ac:dyDescent="0.25">
      <c r="A43283" s="10" t="s">
        <v>21</v>
      </c>
      <c r="B43283" t="s">
        <v>22</v>
      </c>
      <c r="C43283">
        <v>2022</v>
      </c>
      <c r="D43283">
        <v>4</v>
      </c>
      <c r="E43283">
        <v>43538</v>
      </c>
      <c r="F43283">
        <v>0</v>
      </c>
      <c r="G43283">
        <v>0</v>
      </c>
      <c r="H43283">
        <v>0</v>
      </c>
      <c r="I43283">
        <v>0</v>
      </c>
      <c r="J43283">
        <v>0</v>
      </c>
      <c r="K43283" s="10" t="str">
        <f t="shared" si="676"/>
        <v>2022-4</v>
      </c>
    </row>
    <row r="43284" spans="1:11" x14ac:dyDescent="0.25">
      <c r="A43284" s="10" t="s">
        <v>21</v>
      </c>
      <c r="B43284" t="s">
        <v>22</v>
      </c>
      <c r="C43284">
        <v>2022</v>
      </c>
      <c r="D43284">
        <v>4</v>
      </c>
      <c r="E43284">
        <v>43547</v>
      </c>
      <c r="F43284">
        <v>4816790.8720000004</v>
      </c>
      <c r="G43284">
        <v>101057</v>
      </c>
      <c r="H43284">
        <v>785846.04000000097</v>
      </c>
      <c r="I43284">
        <v>782489.46000000101</v>
      </c>
      <c r="J43284">
        <v>3356.58</v>
      </c>
      <c r="K43284" s="10" t="str">
        <f t="shared" si="676"/>
        <v>2022-4</v>
      </c>
    </row>
    <row r="43285" spans="1:11" x14ac:dyDescent="0.25">
      <c r="A43285" s="10" t="s">
        <v>21</v>
      </c>
      <c r="B43285" t="s">
        <v>22</v>
      </c>
      <c r="C43285">
        <v>2022</v>
      </c>
      <c r="D43285">
        <v>4</v>
      </c>
      <c r="E43285">
        <v>43598</v>
      </c>
      <c r="F43285">
        <v>1213584.6410000001</v>
      </c>
      <c r="G43285">
        <v>35951</v>
      </c>
      <c r="H43285">
        <v>1306830.21</v>
      </c>
      <c r="I43285">
        <v>1294892.01</v>
      </c>
      <c r="J43285">
        <v>11938.2</v>
      </c>
      <c r="K43285" s="10" t="str">
        <f t="shared" si="676"/>
        <v>2022-4</v>
      </c>
    </row>
    <row r="43286" spans="1:11" x14ac:dyDescent="0.25">
      <c r="A43286" s="10" t="s">
        <v>21</v>
      </c>
      <c r="B43286" t="s">
        <v>22</v>
      </c>
      <c r="C43286">
        <v>2022</v>
      </c>
      <c r="D43286">
        <v>4</v>
      </c>
      <c r="E43286">
        <v>43975</v>
      </c>
      <c r="F43286">
        <v>21814</v>
      </c>
      <c r="G43286">
        <v>632</v>
      </c>
      <c r="H43286">
        <v>120387.54</v>
      </c>
      <c r="I43286">
        <v>120015.83</v>
      </c>
      <c r="J43286">
        <v>371.71</v>
      </c>
      <c r="K43286" s="10" t="str">
        <f t="shared" si="676"/>
        <v>2022-4</v>
      </c>
    </row>
    <row r="43287" spans="1:11" x14ac:dyDescent="0.25">
      <c r="A43287" s="10" t="s">
        <v>21</v>
      </c>
      <c r="B43287" t="s">
        <v>22</v>
      </c>
      <c r="C43287">
        <v>2022</v>
      </c>
      <c r="D43287">
        <v>4</v>
      </c>
      <c r="E43287">
        <v>44087</v>
      </c>
      <c r="F43287">
        <v>1328</v>
      </c>
      <c r="G43287">
        <v>74</v>
      </c>
      <c r="H43287">
        <v>598540.52</v>
      </c>
      <c r="I43287">
        <v>554297.4</v>
      </c>
      <c r="J43287">
        <v>44243.12</v>
      </c>
      <c r="K43287" s="10" t="str">
        <f t="shared" si="676"/>
        <v>2022-4</v>
      </c>
    </row>
    <row r="43288" spans="1:11" x14ac:dyDescent="0.25">
      <c r="A43288" s="10" t="s">
        <v>21</v>
      </c>
      <c r="B43288" t="s">
        <v>22</v>
      </c>
      <c r="C43288">
        <v>2022</v>
      </c>
      <c r="D43288">
        <v>4</v>
      </c>
      <c r="E43288">
        <v>44183</v>
      </c>
      <c r="F43288">
        <v>0</v>
      </c>
      <c r="G43288">
        <v>0</v>
      </c>
      <c r="H43288">
        <v>0</v>
      </c>
      <c r="I43288">
        <v>0</v>
      </c>
      <c r="J43288">
        <v>0</v>
      </c>
      <c r="K43288" s="10" t="str">
        <f t="shared" si="676"/>
        <v>2022-4</v>
      </c>
    </row>
    <row r="43289" spans="1:11" x14ac:dyDescent="0.25">
      <c r="A43289" s="10" t="s">
        <v>21</v>
      </c>
      <c r="B43289" t="s">
        <v>22</v>
      </c>
      <c r="C43289">
        <v>2022</v>
      </c>
      <c r="D43289">
        <v>4</v>
      </c>
      <c r="E43289">
        <v>44206</v>
      </c>
      <c r="F43289">
        <v>10948.6</v>
      </c>
      <c r="G43289">
        <v>1322</v>
      </c>
      <c r="H43289">
        <v>2609948.2200000002</v>
      </c>
      <c r="I43289">
        <v>2556945.12</v>
      </c>
      <c r="J43289">
        <v>53003.1</v>
      </c>
      <c r="K43289" s="10" t="str">
        <f t="shared" si="676"/>
        <v>2022-4</v>
      </c>
    </row>
    <row r="43290" spans="1:11" x14ac:dyDescent="0.25">
      <c r="A43290" s="10" t="s">
        <v>21</v>
      </c>
      <c r="B43290" t="s">
        <v>22</v>
      </c>
      <c r="C43290">
        <v>2022</v>
      </c>
      <c r="D43290">
        <v>4</v>
      </c>
      <c r="E43290">
        <v>44523</v>
      </c>
      <c r="F43290">
        <v>13081.4</v>
      </c>
      <c r="G43290">
        <v>381</v>
      </c>
      <c r="H43290">
        <v>12679.71</v>
      </c>
      <c r="I43290">
        <v>12629.49</v>
      </c>
      <c r="J43290">
        <v>50.22</v>
      </c>
      <c r="K43290" s="10" t="str">
        <f t="shared" si="676"/>
        <v>2022-4</v>
      </c>
    </row>
    <row r="43291" spans="1:11" x14ac:dyDescent="0.25">
      <c r="A43291" s="10" t="s">
        <v>21</v>
      </c>
      <c r="B43291" t="s">
        <v>22</v>
      </c>
      <c r="C43291">
        <v>2022</v>
      </c>
      <c r="D43291">
        <v>4</v>
      </c>
      <c r="E43291">
        <v>44567</v>
      </c>
      <c r="F43291">
        <v>15351.57</v>
      </c>
      <c r="G43291">
        <v>3238</v>
      </c>
      <c r="H43291">
        <v>77966.22</v>
      </c>
      <c r="I43291">
        <v>32023.119999999999</v>
      </c>
      <c r="J43291">
        <v>45943.1</v>
      </c>
      <c r="K43291" s="10" t="str">
        <f t="shared" si="676"/>
        <v>2022-4</v>
      </c>
    </row>
    <row r="43292" spans="1:11" x14ac:dyDescent="0.25">
      <c r="A43292" s="10" t="s">
        <v>21</v>
      </c>
      <c r="B43292" t="s">
        <v>22</v>
      </c>
      <c r="C43292">
        <v>2022</v>
      </c>
      <c r="D43292">
        <v>4</v>
      </c>
      <c r="E43292">
        <v>45043</v>
      </c>
      <c r="F43292">
        <v>1350</v>
      </c>
      <c r="G43292">
        <v>12</v>
      </c>
      <c r="H43292">
        <v>357704.64</v>
      </c>
      <c r="I43292">
        <v>357704.64</v>
      </c>
      <c r="J43292">
        <v>0</v>
      </c>
      <c r="K43292" s="10" t="str">
        <f t="shared" si="676"/>
        <v>2022-4</v>
      </c>
    </row>
    <row r="43293" spans="1:11" x14ac:dyDescent="0.25">
      <c r="A43293" s="10" t="s">
        <v>21</v>
      </c>
      <c r="B43293" t="s">
        <v>22</v>
      </c>
      <c r="C43293">
        <v>2022</v>
      </c>
      <c r="D43293">
        <v>4</v>
      </c>
      <c r="E43293">
        <v>45629</v>
      </c>
      <c r="F43293">
        <v>0</v>
      </c>
      <c r="G43293">
        <v>0</v>
      </c>
      <c r="H43293">
        <v>0</v>
      </c>
      <c r="I43293">
        <v>0</v>
      </c>
      <c r="J43293">
        <v>0</v>
      </c>
      <c r="K43293" s="10" t="str">
        <f t="shared" si="676"/>
        <v>2022-4</v>
      </c>
    </row>
    <row r="43294" spans="1:11" x14ac:dyDescent="0.25">
      <c r="A43294" s="10" t="s">
        <v>21</v>
      </c>
      <c r="B43294" t="s">
        <v>22</v>
      </c>
      <c r="C43294">
        <v>2022</v>
      </c>
      <c r="D43294">
        <v>4</v>
      </c>
      <c r="E43294">
        <v>45802</v>
      </c>
      <c r="F43294">
        <v>17603224.434999999</v>
      </c>
      <c r="G43294">
        <v>178739</v>
      </c>
      <c r="H43294">
        <v>1882190.71</v>
      </c>
      <c r="I43294">
        <v>1872682.6</v>
      </c>
      <c r="J43294">
        <v>9508.11</v>
      </c>
      <c r="K43294" s="10" t="str">
        <f t="shared" si="676"/>
        <v>2022-4</v>
      </c>
    </row>
    <row r="43295" spans="1:11" x14ac:dyDescent="0.25">
      <c r="A43295" s="10" t="s">
        <v>21</v>
      </c>
      <c r="B43295" t="s">
        <v>22</v>
      </c>
      <c r="C43295">
        <v>2022</v>
      </c>
      <c r="D43295">
        <v>4</v>
      </c>
      <c r="E43295">
        <v>45963</v>
      </c>
      <c r="F43295">
        <v>667171</v>
      </c>
      <c r="G43295">
        <v>8651</v>
      </c>
      <c r="H43295">
        <v>130344.88</v>
      </c>
      <c r="I43295">
        <v>129370.54</v>
      </c>
      <c r="J43295">
        <v>974.34</v>
      </c>
      <c r="K43295" s="10" t="str">
        <f t="shared" si="676"/>
        <v>2022-4</v>
      </c>
    </row>
    <row r="43296" spans="1:11" x14ac:dyDescent="0.25">
      <c r="A43296" s="10" t="s">
        <v>21</v>
      </c>
      <c r="B43296" t="s">
        <v>22</v>
      </c>
      <c r="C43296">
        <v>2022</v>
      </c>
      <c r="D43296">
        <v>4</v>
      </c>
      <c r="E43296">
        <v>46017</v>
      </c>
      <c r="F43296">
        <v>0</v>
      </c>
      <c r="G43296">
        <v>0</v>
      </c>
      <c r="H43296">
        <v>0</v>
      </c>
      <c r="I43296">
        <v>0</v>
      </c>
      <c r="J43296">
        <v>0</v>
      </c>
      <c r="K43296" s="10" t="str">
        <f t="shared" si="676"/>
        <v>2022-4</v>
      </c>
    </row>
    <row r="43297" spans="1:11" x14ac:dyDescent="0.25">
      <c r="A43297" s="10" t="s">
        <v>21</v>
      </c>
      <c r="B43297" t="s">
        <v>22</v>
      </c>
      <c r="C43297">
        <v>2022</v>
      </c>
      <c r="D43297">
        <v>4</v>
      </c>
      <c r="E43297">
        <v>46122</v>
      </c>
      <c r="F43297">
        <v>60197</v>
      </c>
      <c r="G43297">
        <v>263</v>
      </c>
      <c r="H43297">
        <v>1864.74</v>
      </c>
      <c r="I43297">
        <v>1864.28</v>
      </c>
      <c r="J43297">
        <v>0.46</v>
      </c>
      <c r="K43297" s="10" t="str">
        <f t="shared" si="676"/>
        <v>2022-4</v>
      </c>
    </row>
    <row r="43298" spans="1:11" x14ac:dyDescent="0.25">
      <c r="A43298" s="10" t="s">
        <v>21</v>
      </c>
      <c r="B43298" t="s">
        <v>22</v>
      </c>
      <c r="C43298">
        <v>2022</v>
      </c>
      <c r="D43298">
        <v>4</v>
      </c>
      <c r="E43298">
        <v>46287</v>
      </c>
      <c r="F43298">
        <v>68544.28</v>
      </c>
      <c r="G43298">
        <v>370</v>
      </c>
      <c r="H43298">
        <v>100715.38</v>
      </c>
      <c r="I43298">
        <v>100637.47</v>
      </c>
      <c r="J43298">
        <v>77.91</v>
      </c>
      <c r="K43298" s="10" t="str">
        <f t="shared" si="676"/>
        <v>2022-4</v>
      </c>
    </row>
    <row r="43299" spans="1:11" x14ac:dyDescent="0.25">
      <c r="A43299" s="10" t="s">
        <v>21</v>
      </c>
      <c r="B43299" t="s">
        <v>22</v>
      </c>
      <c r="C43299">
        <v>2022</v>
      </c>
      <c r="D43299">
        <v>4</v>
      </c>
      <c r="E43299">
        <v>46672</v>
      </c>
      <c r="F43299">
        <v>1872</v>
      </c>
      <c r="G43299">
        <v>49</v>
      </c>
      <c r="H43299">
        <v>463.6</v>
      </c>
      <c r="I43299">
        <v>463.6</v>
      </c>
      <c r="J43299">
        <v>0</v>
      </c>
      <c r="K43299" s="10" t="str">
        <f t="shared" si="676"/>
        <v>2022-4</v>
      </c>
    </row>
    <row r="43300" spans="1:11" x14ac:dyDescent="0.25">
      <c r="A43300" s="10" t="s">
        <v>21</v>
      </c>
      <c r="B43300" t="s">
        <v>22</v>
      </c>
      <c r="C43300">
        <v>2022</v>
      </c>
      <c r="D43300">
        <v>4</v>
      </c>
      <c r="E43300">
        <v>47335</v>
      </c>
      <c r="F43300">
        <v>1448545.727</v>
      </c>
      <c r="G43300">
        <v>17770</v>
      </c>
      <c r="H43300">
        <v>637185.51</v>
      </c>
      <c r="I43300">
        <v>632272.93000000005</v>
      </c>
      <c r="J43300">
        <v>4912.58</v>
      </c>
      <c r="K43300" s="10" t="str">
        <f t="shared" si="676"/>
        <v>2022-4</v>
      </c>
    </row>
    <row r="43301" spans="1:11" x14ac:dyDescent="0.25">
      <c r="A43301" s="10" t="s">
        <v>21</v>
      </c>
      <c r="B43301" t="s">
        <v>22</v>
      </c>
      <c r="C43301">
        <v>2022</v>
      </c>
      <c r="D43301">
        <v>4</v>
      </c>
      <c r="E43301">
        <v>47426</v>
      </c>
      <c r="F43301">
        <v>8100.027</v>
      </c>
      <c r="G43301">
        <v>449</v>
      </c>
      <c r="H43301">
        <v>66849.36</v>
      </c>
      <c r="I43301">
        <v>49099.6</v>
      </c>
      <c r="J43301">
        <v>17749.759999999998</v>
      </c>
      <c r="K43301" s="10" t="str">
        <f t="shared" si="676"/>
        <v>2022-4</v>
      </c>
    </row>
    <row r="43302" spans="1:11" x14ac:dyDescent="0.25">
      <c r="A43302" s="10" t="s">
        <v>21</v>
      </c>
      <c r="B43302" t="s">
        <v>22</v>
      </c>
      <c r="C43302">
        <v>2022</v>
      </c>
      <c r="D43302">
        <v>4</v>
      </c>
      <c r="E43302">
        <v>47781</v>
      </c>
      <c r="F43302">
        <v>4369208.0199999996</v>
      </c>
      <c r="G43302">
        <v>71114</v>
      </c>
      <c r="H43302">
        <v>3100772.51</v>
      </c>
      <c r="I43302">
        <v>3070593.09</v>
      </c>
      <c r="J43302">
        <v>30179.42</v>
      </c>
      <c r="K43302" s="10" t="str">
        <f t="shared" si="676"/>
        <v>2022-4</v>
      </c>
    </row>
    <row r="43303" spans="1:11" x14ac:dyDescent="0.25">
      <c r="A43303" s="10" t="s">
        <v>21</v>
      </c>
      <c r="B43303" t="s">
        <v>22</v>
      </c>
      <c r="C43303">
        <v>2022</v>
      </c>
      <c r="D43303">
        <v>4</v>
      </c>
      <c r="E43303">
        <v>47783</v>
      </c>
      <c r="F43303">
        <v>86</v>
      </c>
      <c r="G43303">
        <v>22</v>
      </c>
      <c r="H43303">
        <v>998147.77</v>
      </c>
      <c r="I43303">
        <v>998147.77</v>
      </c>
      <c r="J43303">
        <v>0</v>
      </c>
      <c r="K43303" s="10" t="str">
        <f t="shared" si="676"/>
        <v>2022-4</v>
      </c>
    </row>
    <row r="43304" spans="1:11" x14ac:dyDescent="0.25">
      <c r="A43304" s="10" t="s">
        <v>21</v>
      </c>
      <c r="B43304" t="s">
        <v>22</v>
      </c>
      <c r="C43304">
        <v>2022</v>
      </c>
      <c r="D43304">
        <v>4</v>
      </c>
      <c r="E43304">
        <v>47918</v>
      </c>
      <c r="F43304">
        <v>0</v>
      </c>
      <c r="G43304">
        <v>0</v>
      </c>
      <c r="H43304">
        <v>0</v>
      </c>
      <c r="I43304">
        <v>0</v>
      </c>
      <c r="J43304">
        <v>0</v>
      </c>
      <c r="K43304" s="10" t="str">
        <f t="shared" si="676"/>
        <v>2022-4</v>
      </c>
    </row>
    <row r="43305" spans="1:11" x14ac:dyDescent="0.25">
      <c r="A43305" s="10" t="s">
        <v>21</v>
      </c>
      <c r="B43305" t="s">
        <v>22</v>
      </c>
      <c r="C43305">
        <v>2022</v>
      </c>
      <c r="D43305">
        <v>4</v>
      </c>
      <c r="E43305">
        <v>48102</v>
      </c>
      <c r="F43305">
        <v>228.18799999999999</v>
      </c>
      <c r="G43305">
        <v>67</v>
      </c>
      <c r="H43305">
        <v>15.83</v>
      </c>
      <c r="I43305">
        <v>15.83</v>
      </c>
      <c r="J43305">
        <v>0</v>
      </c>
      <c r="K43305" s="10" t="str">
        <f t="shared" si="676"/>
        <v>2022-4</v>
      </c>
    </row>
    <row r="43306" spans="1:11" x14ac:dyDescent="0.25">
      <c r="A43306" s="10" t="s">
        <v>21</v>
      </c>
      <c r="B43306" t="s">
        <v>22</v>
      </c>
      <c r="C43306">
        <v>2022</v>
      </c>
      <c r="D43306">
        <v>4</v>
      </c>
      <c r="E43306">
        <v>49230</v>
      </c>
      <c r="F43306">
        <v>65317.55</v>
      </c>
      <c r="G43306">
        <v>8472</v>
      </c>
      <c r="H43306">
        <v>614587.82999999996</v>
      </c>
      <c r="I43306">
        <v>603983.93000000005</v>
      </c>
      <c r="J43306">
        <v>10603.9</v>
      </c>
      <c r="K43306" s="10" t="str">
        <f t="shared" si="676"/>
        <v>2022-4</v>
      </c>
    </row>
    <row r="43307" spans="1:11" x14ac:dyDescent="0.25">
      <c r="A43307" s="10" t="s">
        <v>21</v>
      </c>
      <c r="B43307" t="s">
        <v>22</v>
      </c>
      <c r="C43307">
        <v>2022</v>
      </c>
      <c r="D43307">
        <v>4</v>
      </c>
      <c r="E43307">
        <v>49348</v>
      </c>
      <c r="F43307">
        <v>36036.353000000003</v>
      </c>
      <c r="G43307">
        <v>261</v>
      </c>
      <c r="H43307">
        <v>1422.04</v>
      </c>
      <c r="I43307">
        <v>1422.04</v>
      </c>
      <c r="J43307">
        <v>0</v>
      </c>
      <c r="K43307" s="10" t="str">
        <f t="shared" si="676"/>
        <v>2022-4</v>
      </c>
    </row>
    <row r="43308" spans="1:11" x14ac:dyDescent="0.25">
      <c r="A43308" s="10" t="s">
        <v>21</v>
      </c>
      <c r="B43308" t="s">
        <v>22</v>
      </c>
      <c r="C43308">
        <v>2022</v>
      </c>
      <c r="D43308">
        <v>4</v>
      </c>
      <c r="E43308">
        <v>49401</v>
      </c>
      <c r="F43308">
        <v>2041.2149999999999</v>
      </c>
      <c r="G43308">
        <v>582</v>
      </c>
      <c r="H43308">
        <v>2046653.53</v>
      </c>
      <c r="I43308">
        <v>1969072.64</v>
      </c>
      <c r="J43308">
        <v>77580.89</v>
      </c>
      <c r="K43308" s="10" t="str">
        <f t="shared" si="676"/>
        <v>2022-4</v>
      </c>
    </row>
    <row r="43309" spans="1:11" x14ac:dyDescent="0.25">
      <c r="A43309" s="10" t="s">
        <v>21</v>
      </c>
      <c r="B43309" t="s">
        <v>22</v>
      </c>
      <c r="C43309">
        <v>2022</v>
      </c>
      <c r="D43309">
        <v>4</v>
      </c>
      <c r="E43309">
        <v>49411</v>
      </c>
      <c r="F43309">
        <v>21237.420999999998</v>
      </c>
      <c r="G43309">
        <v>116</v>
      </c>
      <c r="H43309">
        <v>260739.32</v>
      </c>
      <c r="I43309">
        <v>260739.32</v>
      </c>
      <c r="J43309">
        <v>0</v>
      </c>
      <c r="K43309" s="10" t="str">
        <f t="shared" si="676"/>
        <v>2022-4</v>
      </c>
    </row>
    <row r="43310" spans="1:11" x14ac:dyDescent="0.25">
      <c r="A43310" s="10" t="s">
        <v>21</v>
      </c>
      <c r="B43310" t="s">
        <v>22</v>
      </c>
      <c r="C43310">
        <v>2022</v>
      </c>
      <c r="D43310">
        <v>4</v>
      </c>
      <c r="E43310">
        <v>49483</v>
      </c>
      <c r="F43310">
        <v>1398548</v>
      </c>
      <c r="G43310">
        <v>27004</v>
      </c>
      <c r="H43310">
        <v>135237.97</v>
      </c>
      <c r="I43310">
        <v>135194.34</v>
      </c>
      <c r="J43310">
        <v>43.63</v>
      </c>
      <c r="K43310" s="10" t="str">
        <f t="shared" si="676"/>
        <v>2022-4</v>
      </c>
    </row>
    <row r="43311" spans="1:11" x14ac:dyDescent="0.25">
      <c r="A43311" s="10" t="s">
        <v>21</v>
      </c>
      <c r="B43311" t="s">
        <v>22</v>
      </c>
      <c r="C43311">
        <v>2022</v>
      </c>
      <c r="D43311">
        <v>4</v>
      </c>
      <c r="E43311">
        <v>49502</v>
      </c>
      <c r="F43311">
        <v>42525.608999999997</v>
      </c>
      <c r="G43311">
        <v>7711</v>
      </c>
      <c r="H43311">
        <v>2793171.54</v>
      </c>
      <c r="I43311">
        <v>2765289.3</v>
      </c>
      <c r="J43311">
        <v>27882.240000000002</v>
      </c>
      <c r="K43311" s="10" t="str">
        <f t="shared" si="676"/>
        <v>2022-4</v>
      </c>
    </row>
    <row r="43312" spans="1:11" x14ac:dyDescent="0.25">
      <c r="A43312" s="10" t="s">
        <v>21</v>
      </c>
      <c r="B43312" t="s">
        <v>22</v>
      </c>
      <c r="C43312">
        <v>2022</v>
      </c>
      <c r="D43312">
        <v>4</v>
      </c>
      <c r="E43312">
        <v>49702</v>
      </c>
      <c r="F43312">
        <v>191702.1</v>
      </c>
      <c r="G43312">
        <v>6202</v>
      </c>
      <c r="H43312">
        <v>16536730.6</v>
      </c>
      <c r="I43312">
        <v>16407277.17</v>
      </c>
      <c r="J43312">
        <v>129453.43</v>
      </c>
      <c r="K43312" s="10" t="str">
        <f t="shared" si="676"/>
        <v>2022-4</v>
      </c>
    </row>
    <row r="43313" spans="1:11" x14ac:dyDescent="0.25">
      <c r="A43313" s="10" t="s">
        <v>21</v>
      </c>
      <c r="B43313" t="s">
        <v>22</v>
      </c>
      <c r="C43313">
        <v>2022</v>
      </c>
      <c r="D43313">
        <v>4</v>
      </c>
      <c r="E43313">
        <v>49708</v>
      </c>
      <c r="F43313">
        <v>0</v>
      </c>
      <c r="G43313">
        <v>0</v>
      </c>
      <c r="H43313">
        <v>0</v>
      </c>
      <c r="I43313">
        <v>0</v>
      </c>
      <c r="J43313">
        <v>0</v>
      </c>
      <c r="K43313" s="10" t="str">
        <f t="shared" si="676"/>
        <v>2022-4</v>
      </c>
    </row>
    <row r="43314" spans="1:11" x14ac:dyDescent="0.25">
      <c r="A43314" s="10" t="s">
        <v>21</v>
      </c>
      <c r="B43314" t="s">
        <v>22</v>
      </c>
      <c r="C43314">
        <v>2022</v>
      </c>
      <c r="D43314">
        <v>4</v>
      </c>
      <c r="E43314">
        <v>49884</v>
      </c>
      <c r="F43314">
        <v>1319539.7479999999</v>
      </c>
      <c r="G43314">
        <v>16435</v>
      </c>
      <c r="H43314">
        <v>1279958.3899999999</v>
      </c>
      <c r="I43314">
        <v>1271589.94</v>
      </c>
      <c r="J43314">
        <v>8368.4500000000007</v>
      </c>
      <c r="K43314" s="10" t="str">
        <f t="shared" si="676"/>
        <v>2022-4</v>
      </c>
    </row>
    <row r="43315" spans="1:11" x14ac:dyDescent="0.25">
      <c r="A43315" s="10" t="s">
        <v>21</v>
      </c>
      <c r="B43315" t="s">
        <v>22</v>
      </c>
      <c r="C43315">
        <v>2022</v>
      </c>
      <c r="D43315">
        <v>4</v>
      </c>
      <c r="E43315">
        <v>49938</v>
      </c>
      <c r="F43315">
        <v>0</v>
      </c>
      <c r="G43315">
        <v>0</v>
      </c>
      <c r="H43315">
        <v>0</v>
      </c>
      <c r="I43315">
        <v>0</v>
      </c>
      <c r="J43315">
        <v>0</v>
      </c>
      <c r="K43315" s="10" t="str">
        <f t="shared" si="676"/>
        <v>2022-4</v>
      </c>
    </row>
    <row r="43316" spans="1:11" x14ac:dyDescent="0.25">
      <c r="A43316" s="10" t="s">
        <v>21</v>
      </c>
      <c r="B43316" t="s">
        <v>22</v>
      </c>
      <c r="C43316">
        <v>2022</v>
      </c>
      <c r="D43316">
        <v>4</v>
      </c>
      <c r="E43316">
        <v>50102</v>
      </c>
      <c r="F43316">
        <v>3920</v>
      </c>
      <c r="G43316">
        <v>132</v>
      </c>
      <c r="H43316">
        <v>1949.94</v>
      </c>
      <c r="I43316">
        <v>1949.94</v>
      </c>
      <c r="J43316">
        <v>0</v>
      </c>
      <c r="K43316" s="10" t="str">
        <f t="shared" si="676"/>
        <v>2022-4</v>
      </c>
    </row>
    <row r="43317" spans="1:11" x14ac:dyDescent="0.25">
      <c r="A43317" s="10" t="s">
        <v>21</v>
      </c>
      <c r="B43317" t="s">
        <v>22</v>
      </c>
      <c r="C43317">
        <v>2022</v>
      </c>
      <c r="D43317">
        <v>4</v>
      </c>
      <c r="E43317">
        <v>50111</v>
      </c>
      <c r="F43317">
        <v>3341036.7280000001</v>
      </c>
      <c r="G43317">
        <v>107922</v>
      </c>
      <c r="H43317">
        <v>459742.38</v>
      </c>
      <c r="I43317">
        <v>458200.26</v>
      </c>
      <c r="J43317">
        <v>1542.12</v>
      </c>
      <c r="K43317" s="10" t="str">
        <f t="shared" si="676"/>
        <v>2022-4</v>
      </c>
    </row>
    <row r="43318" spans="1:11" x14ac:dyDescent="0.25">
      <c r="A43318" s="10" t="s">
        <v>21</v>
      </c>
      <c r="B43318" t="s">
        <v>22</v>
      </c>
      <c r="C43318">
        <v>2022</v>
      </c>
      <c r="D43318">
        <v>4</v>
      </c>
      <c r="E43318">
        <v>50222</v>
      </c>
      <c r="F43318">
        <v>85366</v>
      </c>
      <c r="G43318">
        <v>1725</v>
      </c>
      <c r="H43318">
        <v>719129.17</v>
      </c>
      <c r="I43318">
        <v>717661.76</v>
      </c>
      <c r="J43318">
        <v>1467.41</v>
      </c>
      <c r="K43318" s="10" t="str">
        <f t="shared" si="676"/>
        <v>2022-4</v>
      </c>
    </row>
    <row r="43319" spans="1:11" x14ac:dyDescent="0.25">
      <c r="A43319" s="10" t="s">
        <v>21</v>
      </c>
      <c r="B43319" t="s">
        <v>22</v>
      </c>
      <c r="C43319">
        <v>2022</v>
      </c>
      <c r="D43319">
        <v>4</v>
      </c>
      <c r="E43319">
        <v>50228</v>
      </c>
      <c r="F43319">
        <v>1874992</v>
      </c>
      <c r="G43319">
        <v>29424</v>
      </c>
      <c r="H43319">
        <v>225343.05</v>
      </c>
      <c r="I43319">
        <v>225135.48</v>
      </c>
      <c r="J43319">
        <v>207.57</v>
      </c>
      <c r="K43319" s="10" t="str">
        <f t="shared" si="676"/>
        <v>2022-4</v>
      </c>
    </row>
    <row r="43320" spans="1:11" x14ac:dyDescent="0.25">
      <c r="A43320" s="10" t="s">
        <v>21</v>
      </c>
      <c r="B43320" t="s">
        <v>22</v>
      </c>
      <c r="C43320">
        <v>2022</v>
      </c>
      <c r="D43320">
        <v>4</v>
      </c>
      <c r="E43320">
        <v>50242</v>
      </c>
      <c r="F43320">
        <v>182306.52299999999</v>
      </c>
      <c r="G43320">
        <v>8844</v>
      </c>
      <c r="H43320">
        <v>37726472.119999997</v>
      </c>
      <c r="I43320">
        <v>35680849.079999998</v>
      </c>
      <c r="J43320">
        <v>2045623.04</v>
      </c>
      <c r="K43320" s="10" t="str">
        <f t="shared" si="676"/>
        <v>2022-4</v>
      </c>
    </row>
    <row r="43321" spans="1:11" x14ac:dyDescent="0.25">
      <c r="A43321" s="10" t="s">
        <v>21</v>
      </c>
      <c r="B43321" t="s">
        <v>22</v>
      </c>
      <c r="C43321">
        <v>2022</v>
      </c>
      <c r="D43321">
        <v>4</v>
      </c>
      <c r="E43321">
        <v>50261</v>
      </c>
      <c r="F43321">
        <v>530</v>
      </c>
      <c r="G43321">
        <v>182</v>
      </c>
      <c r="H43321">
        <v>361841.43</v>
      </c>
      <c r="I43321">
        <v>359928.87</v>
      </c>
      <c r="J43321">
        <v>1912.56</v>
      </c>
      <c r="K43321" s="10" t="str">
        <f t="shared" si="676"/>
        <v>2022-4</v>
      </c>
    </row>
    <row r="43322" spans="1:11" x14ac:dyDescent="0.25">
      <c r="A43322" s="10" t="s">
        <v>21</v>
      </c>
      <c r="B43322" t="s">
        <v>22</v>
      </c>
      <c r="C43322">
        <v>2022</v>
      </c>
      <c r="D43322">
        <v>4</v>
      </c>
      <c r="E43322">
        <v>50268</v>
      </c>
      <c r="F43322">
        <v>0</v>
      </c>
      <c r="G43322">
        <v>0</v>
      </c>
      <c r="H43322">
        <v>0</v>
      </c>
      <c r="I43322">
        <v>0</v>
      </c>
      <c r="J43322">
        <v>0</v>
      </c>
      <c r="K43322" s="10" t="str">
        <f t="shared" si="676"/>
        <v>2022-4</v>
      </c>
    </row>
    <row r="43323" spans="1:11" x14ac:dyDescent="0.25">
      <c r="A43323" s="10" t="s">
        <v>21</v>
      </c>
      <c r="B43323" t="s">
        <v>22</v>
      </c>
      <c r="C43323">
        <v>2022</v>
      </c>
      <c r="D43323">
        <v>4</v>
      </c>
      <c r="E43323">
        <v>50383</v>
      </c>
      <c r="F43323">
        <v>6101270.1449999996</v>
      </c>
      <c r="G43323">
        <v>65639</v>
      </c>
      <c r="H43323">
        <v>1060215.8600000001</v>
      </c>
      <c r="I43323">
        <v>1056709.19</v>
      </c>
      <c r="J43323">
        <v>3506.67</v>
      </c>
      <c r="K43323" s="10" t="str">
        <f t="shared" ref="K43323:K43386" si="677">CONCATENATE(C43323,"-",D43323)</f>
        <v>2022-4</v>
      </c>
    </row>
    <row r="43324" spans="1:11" x14ac:dyDescent="0.25">
      <c r="A43324" s="10" t="s">
        <v>21</v>
      </c>
      <c r="B43324" t="s">
        <v>22</v>
      </c>
      <c r="C43324">
        <v>2022</v>
      </c>
      <c r="D43324">
        <v>4</v>
      </c>
      <c r="E43324">
        <v>50419</v>
      </c>
      <c r="F43324">
        <v>58938</v>
      </c>
      <c r="G43324">
        <v>2630</v>
      </c>
      <c r="H43324">
        <v>3620645.94</v>
      </c>
      <c r="I43324">
        <v>3593888.83</v>
      </c>
      <c r="J43324">
        <v>26757.11</v>
      </c>
      <c r="K43324" s="10" t="str">
        <f t="shared" si="677"/>
        <v>2022-4</v>
      </c>
    </row>
    <row r="43325" spans="1:11" x14ac:dyDescent="0.25">
      <c r="A43325" s="10" t="s">
        <v>21</v>
      </c>
      <c r="B43325" t="s">
        <v>22</v>
      </c>
      <c r="C43325">
        <v>2022</v>
      </c>
      <c r="D43325">
        <v>4</v>
      </c>
      <c r="E43325">
        <v>50458</v>
      </c>
      <c r="F43325">
        <v>1134649.8600000001</v>
      </c>
      <c r="G43325">
        <v>39355</v>
      </c>
      <c r="H43325">
        <v>31522001.34</v>
      </c>
      <c r="I43325">
        <v>31242160.239999998</v>
      </c>
      <c r="J43325">
        <v>279841.09999999998</v>
      </c>
      <c r="K43325" s="10" t="str">
        <f t="shared" si="677"/>
        <v>2022-4</v>
      </c>
    </row>
    <row r="43326" spans="1:11" x14ac:dyDescent="0.25">
      <c r="A43326" s="10" t="s">
        <v>21</v>
      </c>
      <c r="B43326" t="s">
        <v>22</v>
      </c>
      <c r="C43326">
        <v>2022</v>
      </c>
      <c r="D43326">
        <v>4</v>
      </c>
      <c r="E43326">
        <v>50474</v>
      </c>
      <c r="F43326">
        <v>426441.50300000003</v>
      </c>
      <c r="G43326">
        <v>3589</v>
      </c>
      <c r="H43326">
        <v>4753557.5599999996</v>
      </c>
      <c r="I43326">
        <v>4603361.32</v>
      </c>
      <c r="J43326">
        <v>150196.24</v>
      </c>
      <c r="K43326" s="10" t="str">
        <f t="shared" si="677"/>
        <v>2022-4</v>
      </c>
    </row>
    <row r="43327" spans="1:11" x14ac:dyDescent="0.25">
      <c r="A43327" s="10" t="s">
        <v>21</v>
      </c>
      <c r="B43327" t="s">
        <v>22</v>
      </c>
      <c r="C43327">
        <v>2022</v>
      </c>
      <c r="D43327">
        <v>4</v>
      </c>
      <c r="E43327">
        <v>50742</v>
      </c>
      <c r="F43327">
        <v>776369.8</v>
      </c>
      <c r="G43327">
        <v>15840</v>
      </c>
      <c r="H43327">
        <v>368414.2</v>
      </c>
      <c r="I43327">
        <v>346067.21</v>
      </c>
      <c r="J43327">
        <v>22346.99</v>
      </c>
      <c r="K43327" s="10" t="str">
        <f t="shared" si="677"/>
        <v>2022-4</v>
      </c>
    </row>
    <row r="43328" spans="1:11" x14ac:dyDescent="0.25">
      <c r="A43328" s="10" t="s">
        <v>21</v>
      </c>
      <c r="B43328" t="s">
        <v>22</v>
      </c>
      <c r="C43328">
        <v>2022</v>
      </c>
      <c r="D43328">
        <v>4</v>
      </c>
      <c r="E43328">
        <v>50881</v>
      </c>
      <c r="F43328">
        <v>10950</v>
      </c>
      <c r="G43328">
        <v>189</v>
      </c>
      <c r="H43328">
        <v>1587025.72</v>
      </c>
      <c r="I43328">
        <v>1587025.72</v>
      </c>
      <c r="J43328">
        <v>0</v>
      </c>
      <c r="K43328" s="10" t="str">
        <f t="shared" si="677"/>
        <v>2022-4</v>
      </c>
    </row>
    <row r="43329" spans="1:11" x14ac:dyDescent="0.25">
      <c r="A43329" s="10" t="s">
        <v>21</v>
      </c>
      <c r="B43329" t="s">
        <v>22</v>
      </c>
      <c r="C43329">
        <v>2022</v>
      </c>
      <c r="D43329">
        <v>4</v>
      </c>
      <c r="E43329">
        <v>50967</v>
      </c>
      <c r="F43329">
        <v>0</v>
      </c>
      <c r="G43329">
        <v>0</v>
      </c>
      <c r="H43329">
        <v>0</v>
      </c>
      <c r="I43329">
        <v>0</v>
      </c>
      <c r="J43329">
        <v>0</v>
      </c>
      <c r="K43329" s="10" t="str">
        <f t="shared" si="677"/>
        <v>2022-4</v>
      </c>
    </row>
    <row r="43330" spans="1:11" x14ac:dyDescent="0.25">
      <c r="A43330" s="10" t="s">
        <v>21</v>
      </c>
      <c r="B43330" t="s">
        <v>22</v>
      </c>
      <c r="C43330">
        <v>2022</v>
      </c>
      <c r="D43330">
        <v>4</v>
      </c>
      <c r="E43330">
        <v>50991</v>
      </c>
      <c r="F43330">
        <v>0</v>
      </c>
      <c r="G43330">
        <v>0</v>
      </c>
      <c r="H43330">
        <v>0</v>
      </c>
      <c r="I43330">
        <v>0</v>
      </c>
      <c r="J43330">
        <v>0</v>
      </c>
      <c r="K43330" s="10" t="str">
        <f t="shared" si="677"/>
        <v>2022-4</v>
      </c>
    </row>
    <row r="43331" spans="1:11" x14ac:dyDescent="0.25">
      <c r="A43331" s="10" t="s">
        <v>21</v>
      </c>
      <c r="B43331" t="s">
        <v>22</v>
      </c>
      <c r="C43331">
        <v>2022</v>
      </c>
      <c r="D43331">
        <v>4</v>
      </c>
      <c r="E43331">
        <v>51079</v>
      </c>
      <c r="F43331">
        <v>330</v>
      </c>
      <c r="G43331">
        <v>28</v>
      </c>
      <c r="H43331">
        <v>957.53</v>
      </c>
      <c r="I43331">
        <v>957.53</v>
      </c>
      <c r="J43331">
        <v>0</v>
      </c>
      <c r="K43331" s="10" t="str">
        <f t="shared" si="677"/>
        <v>2022-4</v>
      </c>
    </row>
    <row r="43332" spans="1:11" x14ac:dyDescent="0.25">
      <c r="A43332" s="10" t="s">
        <v>21</v>
      </c>
      <c r="B43332" t="s">
        <v>22</v>
      </c>
      <c r="C43332">
        <v>2022</v>
      </c>
      <c r="D43332">
        <v>4</v>
      </c>
      <c r="E43332">
        <v>51144</v>
      </c>
      <c r="F43332">
        <v>2180.373</v>
      </c>
      <c r="G43332">
        <v>134</v>
      </c>
      <c r="H43332">
        <v>1675265.37</v>
      </c>
      <c r="I43332">
        <v>1483785.27</v>
      </c>
      <c r="J43332">
        <v>191480.1</v>
      </c>
      <c r="K43332" s="10" t="str">
        <f t="shared" si="677"/>
        <v>2022-4</v>
      </c>
    </row>
    <row r="43333" spans="1:11" x14ac:dyDescent="0.25">
      <c r="A43333" s="10" t="s">
        <v>21</v>
      </c>
      <c r="B43333" t="s">
        <v>22</v>
      </c>
      <c r="C43333">
        <v>2022</v>
      </c>
      <c r="D43333">
        <v>4</v>
      </c>
      <c r="E43333">
        <v>51167</v>
      </c>
      <c r="F43333">
        <v>84728</v>
      </c>
      <c r="G43333">
        <v>1056</v>
      </c>
      <c r="H43333">
        <v>26065711.539999999</v>
      </c>
      <c r="I43333">
        <v>25896906.07</v>
      </c>
      <c r="J43333">
        <v>168805.47</v>
      </c>
      <c r="K43333" s="10" t="str">
        <f t="shared" si="677"/>
        <v>2022-4</v>
      </c>
    </row>
    <row r="43334" spans="1:11" x14ac:dyDescent="0.25">
      <c r="A43334" s="10" t="s">
        <v>21</v>
      </c>
      <c r="B43334" t="s">
        <v>22</v>
      </c>
      <c r="C43334">
        <v>2022</v>
      </c>
      <c r="D43334">
        <v>4</v>
      </c>
      <c r="E43334">
        <v>51224</v>
      </c>
      <c r="F43334">
        <v>176027</v>
      </c>
      <c r="G43334">
        <v>4952</v>
      </c>
      <c r="H43334">
        <v>32721.27</v>
      </c>
      <c r="I43334">
        <v>32627.360000000001</v>
      </c>
      <c r="J43334">
        <v>93.91</v>
      </c>
      <c r="K43334" s="10" t="str">
        <f t="shared" si="677"/>
        <v>2022-4</v>
      </c>
    </row>
    <row r="43335" spans="1:11" x14ac:dyDescent="0.25">
      <c r="A43335" s="10" t="s">
        <v>21</v>
      </c>
      <c r="B43335" t="s">
        <v>22</v>
      </c>
      <c r="C43335">
        <v>2022</v>
      </c>
      <c r="D43335">
        <v>4</v>
      </c>
      <c r="E43335">
        <v>51248</v>
      </c>
      <c r="F43335">
        <v>0</v>
      </c>
      <c r="G43335">
        <v>0</v>
      </c>
      <c r="H43335">
        <v>0</v>
      </c>
      <c r="I43335">
        <v>0</v>
      </c>
      <c r="J43335">
        <v>0</v>
      </c>
      <c r="K43335" s="10" t="str">
        <f t="shared" si="677"/>
        <v>2022-4</v>
      </c>
    </row>
    <row r="43336" spans="1:11" x14ac:dyDescent="0.25">
      <c r="A43336" s="10" t="s">
        <v>21</v>
      </c>
      <c r="B43336" t="s">
        <v>22</v>
      </c>
      <c r="C43336">
        <v>2022</v>
      </c>
      <c r="D43336">
        <v>4</v>
      </c>
      <c r="E43336">
        <v>51285</v>
      </c>
      <c r="F43336">
        <v>5007</v>
      </c>
      <c r="G43336">
        <v>307</v>
      </c>
      <c r="H43336">
        <v>183992.76</v>
      </c>
      <c r="I43336">
        <v>183992.76</v>
      </c>
      <c r="J43336">
        <v>0</v>
      </c>
      <c r="K43336" s="10" t="str">
        <f t="shared" si="677"/>
        <v>2022-4</v>
      </c>
    </row>
    <row r="43337" spans="1:11" x14ac:dyDescent="0.25">
      <c r="A43337" s="10" t="s">
        <v>21</v>
      </c>
      <c r="B43337" t="s">
        <v>22</v>
      </c>
      <c r="C43337">
        <v>2022</v>
      </c>
      <c r="D43337">
        <v>4</v>
      </c>
      <c r="E43337">
        <v>51293</v>
      </c>
      <c r="F43337">
        <v>51872</v>
      </c>
      <c r="G43337">
        <v>954</v>
      </c>
      <c r="H43337">
        <v>3139.73</v>
      </c>
      <c r="I43337">
        <v>3139.73</v>
      </c>
      <c r="J43337">
        <v>0</v>
      </c>
      <c r="K43337" s="10" t="str">
        <f t="shared" si="677"/>
        <v>2022-4</v>
      </c>
    </row>
    <row r="43338" spans="1:11" x14ac:dyDescent="0.25">
      <c r="A43338" s="10" t="s">
        <v>21</v>
      </c>
      <c r="B43338" t="s">
        <v>22</v>
      </c>
      <c r="C43338">
        <v>2022</v>
      </c>
      <c r="D43338">
        <v>4</v>
      </c>
      <c r="E43338">
        <v>51525</v>
      </c>
      <c r="F43338">
        <v>3452</v>
      </c>
      <c r="G43338">
        <v>49</v>
      </c>
      <c r="H43338">
        <v>1190.96</v>
      </c>
      <c r="I43338">
        <v>1190.96</v>
      </c>
      <c r="J43338">
        <v>0</v>
      </c>
      <c r="K43338" s="10" t="str">
        <f t="shared" si="677"/>
        <v>2022-4</v>
      </c>
    </row>
    <row r="43339" spans="1:11" x14ac:dyDescent="0.25">
      <c r="A43339" s="10" t="s">
        <v>21</v>
      </c>
      <c r="B43339" t="s">
        <v>22</v>
      </c>
      <c r="C43339">
        <v>2022</v>
      </c>
      <c r="D43339">
        <v>4</v>
      </c>
      <c r="E43339">
        <v>51645</v>
      </c>
      <c r="F43339">
        <v>0</v>
      </c>
      <c r="G43339">
        <v>0</v>
      </c>
      <c r="H43339">
        <v>0</v>
      </c>
      <c r="I43339">
        <v>0</v>
      </c>
      <c r="J43339">
        <v>0</v>
      </c>
      <c r="K43339" s="10" t="str">
        <f t="shared" si="677"/>
        <v>2022-4</v>
      </c>
    </row>
    <row r="43340" spans="1:11" x14ac:dyDescent="0.25">
      <c r="A43340" s="10" t="s">
        <v>21</v>
      </c>
      <c r="B43340" t="s">
        <v>22</v>
      </c>
      <c r="C43340">
        <v>2022</v>
      </c>
      <c r="D43340">
        <v>4</v>
      </c>
      <c r="E43340">
        <v>51660</v>
      </c>
      <c r="F43340">
        <v>23074</v>
      </c>
      <c r="G43340">
        <v>771</v>
      </c>
      <c r="H43340">
        <v>1299.6099999999999</v>
      </c>
      <c r="I43340">
        <v>1299.6099999999999</v>
      </c>
      <c r="J43340">
        <v>0</v>
      </c>
      <c r="K43340" s="10" t="str">
        <f t="shared" si="677"/>
        <v>2022-4</v>
      </c>
    </row>
    <row r="43341" spans="1:11" x14ac:dyDescent="0.25">
      <c r="A43341" s="10" t="s">
        <v>21</v>
      </c>
      <c r="B43341" t="s">
        <v>22</v>
      </c>
      <c r="C43341">
        <v>2022</v>
      </c>
      <c r="D43341">
        <v>4</v>
      </c>
      <c r="E43341">
        <v>51672</v>
      </c>
      <c r="F43341">
        <v>12976835.867000001</v>
      </c>
      <c r="G43341">
        <v>127029</v>
      </c>
      <c r="H43341">
        <v>1542245.99</v>
      </c>
      <c r="I43341">
        <v>1536330.85</v>
      </c>
      <c r="J43341">
        <v>5915.14</v>
      </c>
      <c r="K43341" s="10" t="str">
        <f t="shared" si="677"/>
        <v>2022-4</v>
      </c>
    </row>
    <row r="43342" spans="1:11" x14ac:dyDescent="0.25">
      <c r="A43342" s="10" t="s">
        <v>21</v>
      </c>
      <c r="B43342" t="s">
        <v>22</v>
      </c>
      <c r="C43342">
        <v>2022</v>
      </c>
      <c r="D43342">
        <v>4</v>
      </c>
      <c r="E43342">
        <v>51754</v>
      </c>
      <c r="F43342">
        <v>16235.88</v>
      </c>
      <c r="G43342">
        <v>350</v>
      </c>
      <c r="H43342">
        <v>47907.03</v>
      </c>
      <c r="I43342">
        <v>47699.58</v>
      </c>
      <c r="J43342">
        <v>207.45</v>
      </c>
      <c r="K43342" s="10" t="str">
        <f t="shared" si="677"/>
        <v>2022-4</v>
      </c>
    </row>
    <row r="43343" spans="1:11" x14ac:dyDescent="0.25">
      <c r="A43343" s="10" t="s">
        <v>21</v>
      </c>
      <c r="B43343" t="s">
        <v>22</v>
      </c>
      <c r="C43343">
        <v>2022</v>
      </c>
      <c r="D43343">
        <v>4</v>
      </c>
      <c r="E43343">
        <v>51759</v>
      </c>
      <c r="F43343">
        <v>634.5</v>
      </c>
      <c r="G43343">
        <v>372</v>
      </c>
      <c r="H43343">
        <v>267796.82</v>
      </c>
      <c r="I43343">
        <v>267201.90999999997</v>
      </c>
      <c r="J43343">
        <v>594.91</v>
      </c>
      <c r="K43343" s="10" t="str">
        <f t="shared" si="677"/>
        <v>2022-4</v>
      </c>
    </row>
    <row r="43344" spans="1:11" x14ac:dyDescent="0.25">
      <c r="A43344" s="10" t="s">
        <v>21</v>
      </c>
      <c r="B43344" t="s">
        <v>22</v>
      </c>
      <c r="C43344">
        <v>2022</v>
      </c>
      <c r="D43344">
        <v>4</v>
      </c>
      <c r="E43344">
        <v>51801</v>
      </c>
      <c r="F43344">
        <v>4947</v>
      </c>
      <c r="G43344">
        <v>113</v>
      </c>
      <c r="H43344">
        <v>2278.3200000000002</v>
      </c>
      <c r="I43344">
        <v>2278.3200000000002</v>
      </c>
      <c r="J43344">
        <v>0</v>
      </c>
      <c r="K43344" s="10" t="str">
        <f t="shared" si="677"/>
        <v>2022-4</v>
      </c>
    </row>
    <row r="43345" spans="1:11" x14ac:dyDescent="0.25">
      <c r="A43345" s="10" t="s">
        <v>21</v>
      </c>
      <c r="B43345" t="s">
        <v>22</v>
      </c>
      <c r="C43345">
        <v>2022</v>
      </c>
      <c r="D43345">
        <v>4</v>
      </c>
      <c r="E43345">
        <v>51862</v>
      </c>
      <c r="F43345">
        <v>775068</v>
      </c>
      <c r="G43345">
        <v>22658</v>
      </c>
      <c r="H43345">
        <v>577007.38</v>
      </c>
      <c r="I43345">
        <v>575270.18000000005</v>
      </c>
      <c r="J43345">
        <v>1737.2</v>
      </c>
      <c r="K43345" s="10" t="str">
        <f t="shared" si="677"/>
        <v>2022-4</v>
      </c>
    </row>
    <row r="43346" spans="1:11" x14ac:dyDescent="0.25">
      <c r="A43346" s="10" t="s">
        <v>21</v>
      </c>
      <c r="B43346" t="s">
        <v>22</v>
      </c>
      <c r="C43346">
        <v>2022</v>
      </c>
      <c r="D43346">
        <v>4</v>
      </c>
      <c r="E43346">
        <v>51991</v>
      </c>
      <c r="F43346">
        <v>1615616.9</v>
      </c>
      <c r="G43346">
        <v>24901</v>
      </c>
      <c r="H43346">
        <v>470873.18</v>
      </c>
      <c r="I43346">
        <v>468761.43</v>
      </c>
      <c r="J43346">
        <v>2111.75</v>
      </c>
      <c r="K43346" s="10" t="str">
        <f t="shared" si="677"/>
        <v>2022-4</v>
      </c>
    </row>
    <row r="43347" spans="1:11" x14ac:dyDescent="0.25">
      <c r="A43347" s="10" t="s">
        <v>21</v>
      </c>
      <c r="B43347" t="s">
        <v>22</v>
      </c>
      <c r="C43347">
        <v>2022</v>
      </c>
      <c r="D43347">
        <v>4</v>
      </c>
      <c r="E43347">
        <v>52015</v>
      </c>
      <c r="F43347">
        <v>414</v>
      </c>
      <c r="G43347">
        <v>25</v>
      </c>
      <c r="H43347">
        <v>88810.75</v>
      </c>
      <c r="I43347">
        <v>88810.75</v>
      </c>
      <c r="J43347">
        <v>0</v>
      </c>
      <c r="K43347" s="10" t="str">
        <f t="shared" si="677"/>
        <v>2022-4</v>
      </c>
    </row>
    <row r="43348" spans="1:11" x14ac:dyDescent="0.25">
      <c r="A43348" s="10" t="s">
        <v>21</v>
      </c>
      <c r="B43348" t="s">
        <v>22</v>
      </c>
      <c r="C43348">
        <v>2022</v>
      </c>
      <c r="D43348">
        <v>4</v>
      </c>
      <c r="E43348">
        <v>52244</v>
      </c>
      <c r="F43348">
        <v>9717</v>
      </c>
      <c r="G43348">
        <v>205</v>
      </c>
      <c r="H43348">
        <v>45481.72</v>
      </c>
      <c r="I43348">
        <v>44848.45</v>
      </c>
      <c r="J43348">
        <v>633.27</v>
      </c>
      <c r="K43348" s="10" t="str">
        <f t="shared" si="677"/>
        <v>2022-4</v>
      </c>
    </row>
    <row r="43349" spans="1:11" x14ac:dyDescent="0.25">
      <c r="A43349" s="10" t="s">
        <v>21</v>
      </c>
      <c r="B43349" t="s">
        <v>22</v>
      </c>
      <c r="C43349">
        <v>2022</v>
      </c>
      <c r="D43349">
        <v>4</v>
      </c>
      <c r="E43349">
        <v>52246</v>
      </c>
      <c r="F43349">
        <v>447549</v>
      </c>
      <c r="G43349">
        <v>3518</v>
      </c>
      <c r="H43349">
        <v>993149.49</v>
      </c>
      <c r="I43349">
        <v>990145.8</v>
      </c>
      <c r="J43349">
        <v>3003.69</v>
      </c>
      <c r="K43349" s="10" t="str">
        <f t="shared" si="677"/>
        <v>2022-4</v>
      </c>
    </row>
    <row r="43350" spans="1:11" x14ac:dyDescent="0.25">
      <c r="A43350" s="10" t="s">
        <v>21</v>
      </c>
      <c r="B43350" t="s">
        <v>22</v>
      </c>
      <c r="C43350">
        <v>2022</v>
      </c>
      <c r="D43350">
        <v>4</v>
      </c>
      <c r="E43350">
        <v>52268</v>
      </c>
      <c r="F43350">
        <v>1682457.0049999999</v>
      </c>
      <c r="G43350">
        <v>620</v>
      </c>
      <c r="H43350">
        <v>34768.879999999997</v>
      </c>
      <c r="I43350">
        <v>34455.269999999997</v>
      </c>
      <c r="J43350">
        <v>313.61</v>
      </c>
      <c r="K43350" s="10" t="str">
        <f t="shared" si="677"/>
        <v>2022-4</v>
      </c>
    </row>
    <row r="43351" spans="1:11" x14ac:dyDescent="0.25">
      <c r="A43351" s="10" t="s">
        <v>21</v>
      </c>
      <c r="B43351" t="s">
        <v>22</v>
      </c>
      <c r="C43351">
        <v>2022</v>
      </c>
      <c r="D43351">
        <v>4</v>
      </c>
      <c r="E43351">
        <v>52276</v>
      </c>
      <c r="F43351">
        <v>6120</v>
      </c>
      <c r="G43351">
        <v>30</v>
      </c>
      <c r="H43351">
        <v>65116.12</v>
      </c>
      <c r="I43351">
        <v>63248.36</v>
      </c>
      <c r="J43351">
        <v>1867.76</v>
      </c>
      <c r="K43351" s="10" t="str">
        <f t="shared" si="677"/>
        <v>2022-4</v>
      </c>
    </row>
    <row r="43352" spans="1:11" x14ac:dyDescent="0.25">
      <c r="A43352" s="10" t="s">
        <v>21</v>
      </c>
      <c r="B43352" t="s">
        <v>22</v>
      </c>
      <c r="C43352">
        <v>2022</v>
      </c>
      <c r="D43352">
        <v>4</v>
      </c>
      <c r="E43352">
        <v>52427</v>
      </c>
      <c r="F43352">
        <v>7617</v>
      </c>
      <c r="G43352">
        <v>258</v>
      </c>
      <c r="H43352">
        <v>38768.36</v>
      </c>
      <c r="I43352">
        <v>38768.36</v>
      </c>
      <c r="J43352">
        <v>0</v>
      </c>
      <c r="K43352" s="10" t="str">
        <f t="shared" si="677"/>
        <v>2022-4</v>
      </c>
    </row>
    <row r="43353" spans="1:11" x14ac:dyDescent="0.25">
      <c r="A43353" s="10" t="s">
        <v>21</v>
      </c>
      <c r="B43353" t="s">
        <v>22</v>
      </c>
      <c r="C43353">
        <v>2022</v>
      </c>
      <c r="D43353">
        <v>4</v>
      </c>
      <c r="E43353">
        <v>52536</v>
      </c>
      <c r="F43353">
        <v>15381.13</v>
      </c>
      <c r="G43353">
        <v>247</v>
      </c>
      <c r="H43353">
        <v>38058.449999999997</v>
      </c>
      <c r="I43353">
        <v>37239.769999999997</v>
      </c>
      <c r="J43353">
        <v>818.68</v>
      </c>
      <c r="K43353" s="10" t="str">
        <f t="shared" si="677"/>
        <v>2022-4</v>
      </c>
    </row>
    <row r="43354" spans="1:11" x14ac:dyDescent="0.25">
      <c r="A43354" s="10" t="s">
        <v>21</v>
      </c>
      <c r="B43354" t="s">
        <v>22</v>
      </c>
      <c r="C43354">
        <v>2022</v>
      </c>
      <c r="D43354">
        <v>4</v>
      </c>
      <c r="E43354">
        <v>52544</v>
      </c>
      <c r="F43354">
        <v>2996</v>
      </c>
      <c r="G43354">
        <v>95</v>
      </c>
      <c r="H43354">
        <v>3842.43</v>
      </c>
      <c r="I43354">
        <v>3842.43</v>
      </c>
      <c r="J43354">
        <v>0</v>
      </c>
      <c r="K43354" s="10" t="str">
        <f t="shared" si="677"/>
        <v>2022-4</v>
      </c>
    </row>
    <row r="43355" spans="1:11" x14ac:dyDescent="0.25">
      <c r="A43355" s="10" t="s">
        <v>21</v>
      </c>
      <c r="B43355" t="s">
        <v>22</v>
      </c>
      <c r="C43355">
        <v>2022</v>
      </c>
      <c r="D43355">
        <v>4</v>
      </c>
      <c r="E43355">
        <v>52565</v>
      </c>
      <c r="F43355">
        <v>1230</v>
      </c>
      <c r="G43355">
        <v>35</v>
      </c>
      <c r="H43355">
        <v>612.45000000000005</v>
      </c>
      <c r="I43355">
        <v>612.45000000000005</v>
      </c>
      <c r="J43355">
        <v>0</v>
      </c>
      <c r="K43355" s="10" t="str">
        <f t="shared" si="677"/>
        <v>2022-4</v>
      </c>
    </row>
    <row r="43356" spans="1:11" x14ac:dyDescent="0.25">
      <c r="A43356" s="10" t="s">
        <v>21</v>
      </c>
      <c r="B43356" t="s">
        <v>22</v>
      </c>
      <c r="C43356">
        <v>2022</v>
      </c>
      <c r="D43356">
        <v>4</v>
      </c>
      <c r="E43356">
        <v>52652</v>
      </c>
      <c r="F43356">
        <v>105864</v>
      </c>
      <c r="G43356">
        <v>769</v>
      </c>
      <c r="H43356">
        <v>315295.92</v>
      </c>
      <c r="I43356">
        <v>314987.46000000002</v>
      </c>
      <c r="J43356">
        <v>308.45999999999998</v>
      </c>
      <c r="K43356" s="10" t="str">
        <f t="shared" si="677"/>
        <v>2022-4</v>
      </c>
    </row>
    <row r="43357" spans="1:11" x14ac:dyDescent="0.25">
      <c r="A43357" s="10" t="s">
        <v>21</v>
      </c>
      <c r="B43357" t="s">
        <v>22</v>
      </c>
      <c r="C43357">
        <v>2022</v>
      </c>
      <c r="D43357">
        <v>4</v>
      </c>
      <c r="E43357">
        <v>52817</v>
      </c>
      <c r="F43357">
        <v>1038594.5</v>
      </c>
      <c r="G43357">
        <v>19207</v>
      </c>
      <c r="H43357">
        <v>218405.19</v>
      </c>
      <c r="I43357">
        <v>217945.06</v>
      </c>
      <c r="J43357">
        <v>460.13</v>
      </c>
      <c r="K43357" s="10" t="str">
        <f t="shared" si="677"/>
        <v>2022-4</v>
      </c>
    </row>
    <row r="43358" spans="1:11" x14ac:dyDescent="0.25">
      <c r="A43358" s="10" t="s">
        <v>21</v>
      </c>
      <c r="B43358" t="s">
        <v>22</v>
      </c>
      <c r="C43358">
        <v>2022</v>
      </c>
      <c r="D43358">
        <v>4</v>
      </c>
      <c r="E43358">
        <v>52856</v>
      </c>
      <c r="F43358">
        <v>5646</v>
      </c>
      <c r="G43358">
        <v>168</v>
      </c>
      <c r="H43358">
        <v>1412397.35</v>
      </c>
      <c r="I43358">
        <v>1412397.35</v>
      </c>
      <c r="J43358">
        <v>0</v>
      </c>
      <c r="K43358" s="10" t="str">
        <f t="shared" si="677"/>
        <v>2022-4</v>
      </c>
    </row>
    <row r="43359" spans="1:11" x14ac:dyDescent="0.25">
      <c r="A43359" s="10" t="s">
        <v>21</v>
      </c>
      <c r="B43359" t="s">
        <v>22</v>
      </c>
      <c r="C43359">
        <v>2022</v>
      </c>
      <c r="D43359">
        <v>4</v>
      </c>
      <c r="E43359">
        <v>52937</v>
      </c>
      <c r="F43359">
        <v>15452</v>
      </c>
      <c r="G43359">
        <v>136</v>
      </c>
      <c r="H43359">
        <v>41621.03</v>
      </c>
      <c r="I43359">
        <v>41621.03</v>
      </c>
      <c r="J43359">
        <v>0</v>
      </c>
      <c r="K43359" s="10" t="str">
        <f t="shared" si="677"/>
        <v>2022-4</v>
      </c>
    </row>
    <row r="43360" spans="1:11" x14ac:dyDescent="0.25">
      <c r="A43360" s="10" t="s">
        <v>21</v>
      </c>
      <c r="B43360" t="s">
        <v>22</v>
      </c>
      <c r="C43360">
        <v>2022</v>
      </c>
      <c r="D43360">
        <v>4</v>
      </c>
      <c r="E43360">
        <v>53436</v>
      </c>
      <c r="F43360">
        <v>1173</v>
      </c>
      <c r="G43360">
        <v>44</v>
      </c>
      <c r="H43360">
        <v>35871.32</v>
      </c>
      <c r="I43360">
        <v>35871.32</v>
      </c>
      <c r="J43360">
        <v>0</v>
      </c>
      <c r="K43360" s="10" t="str">
        <f t="shared" si="677"/>
        <v>2022-4</v>
      </c>
    </row>
    <row r="43361" spans="1:11" x14ac:dyDescent="0.25">
      <c r="A43361" s="10" t="s">
        <v>21</v>
      </c>
      <c r="B43361" t="s">
        <v>22</v>
      </c>
      <c r="C43361">
        <v>2022</v>
      </c>
      <c r="D43361">
        <v>4</v>
      </c>
      <c r="E43361">
        <v>53451</v>
      </c>
      <c r="F43361">
        <v>600</v>
      </c>
      <c r="G43361">
        <v>15</v>
      </c>
      <c r="H43361">
        <v>8637.86</v>
      </c>
      <c r="I43361">
        <v>8637.86</v>
      </c>
      <c r="J43361">
        <v>0</v>
      </c>
      <c r="K43361" s="10" t="str">
        <f t="shared" si="677"/>
        <v>2022-4</v>
      </c>
    </row>
    <row r="43362" spans="1:11" x14ac:dyDescent="0.25">
      <c r="A43362" s="10" t="s">
        <v>21</v>
      </c>
      <c r="B43362" t="s">
        <v>22</v>
      </c>
      <c r="C43362">
        <v>2022</v>
      </c>
      <c r="D43362">
        <v>4</v>
      </c>
      <c r="E43362">
        <v>53489</v>
      </c>
      <c r="F43362">
        <v>288672.2</v>
      </c>
      <c r="G43362">
        <v>10666</v>
      </c>
      <c r="H43362">
        <v>207522.59</v>
      </c>
      <c r="I43362">
        <v>206432.13</v>
      </c>
      <c r="J43362">
        <v>1090.46</v>
      </c>
      <c r="K43362" s="10" t="str">
        <f t="shared" si="677"/>
        <v>2022-4</v>
      </c>
    </row>
    <row r="43363" spans="1:11" x14ac:dyDescent="0.25">
      <c r="A43363" s="10" t="s">
        <v>21</v>
      </c>
      <c r="B43363" t="s">
        <v>22</v>
      </c>
      <c r="C43363">
        <v>2022</v>
      </c>
      <c r="D43363">
        <v>4</v>
      </c>
      <c r="E43363">
        <v>53746</v>
      </c>
      <c r="F43363">
        <v>1582388.6</v>
      </c>
      <c r="G43363">
        <v>34319</v>
      </c>
      <c r="H43363">
        <v>215689.1</v>
      </c>
      <c r="I43363">
        <v>215122.71</v>
      </c>
      <c r="J43363">
        <v>566.39</v>
      </c>
      <c r="K43363" s="10" t="str">
        <f t="shared" si="677"/>
        <v>2022-4</v>
      </c>
    </row>
    <row r="43364" spans="1:11" x14ac:dyDescent="0.25">
      <c r="A43364" s="10" t="s">
        <v>21</v>
      </c>
      <c r="B43364" t="s">
        <v>22</v>
      </c>
      <c r="C43364">
        <v>2022</v>
      </c>
      <c r="D43364">
        <v>4</v>
      </c>
      <c r="E43364">
        <v>54092</v>
      </c>
      <c r="F43364">
        <v>1360365</v>
      </c>
      <c r="G43364">
        <v>41681</v>
      </c>
      <c r="H43364">
        <v>10873788.890000001</v>
      </c>
      <c r="I43364">
        <v>10780206.08</v>
      </c>
      <c r="J43364">
        <v>93582.81</v>
      </c>
      <c r="K43364" s="10" t="str">
        <f t="shared" si="677"/>
        <v>2022-4</v>
      </c>
    </row>
    <row r="43365" spans="1:11" x14ac:dyDescent="0.25">
      <c r="A43365" s="10" t="s">
        <v>21</v>
      </c>
      <c r="B43365" t="s">
        <v>22</v>
      </c>
      <c r="C43365">
        <v>2022</v>
      </c>
      <c r="D43365">
        <v>4</v>
      </c>
      <c r="E43365">
        <v>54123</v>
      </c>
      <c r="F43365">
        <v>12484</v>
      </c>
      <c r="G43365">
        <v>219</v>
      </c>
      <c r="H43365">
        <v>133848.92000000001</v>
      </c>
      <c r="I43365">
        <v>133848.92000000001</v>
      </c>
      <c r="J43365">
        <v>0</v>
      </c>
      <c r="K43365" s="10" t="str">
        <f t="shared" si="677"/>
        <v>2022-4</v>
      </c>
    </row>
    <row r="43366" spans="1:11" x14ac:dyDescent="0.25">
      <c r="A43366" s="10" t="s">
        <v>21</v>
      </c>
      <c r="B43366" t="s">
        <v>22</v>
      </c>
      <c r="C43366">
        <v>2022</v>
      </c>
      <c r="D43366">
        <v>4</v>
      </c>
      <c r="E43366">
        <v>54295</v>
      </c>
      <c r="F43366">
        <v>0</v>
      </c>
      <c r="G43366">
        <v>0</v>
      </c>
      <c r="H43366">
        <v>0</v>
      </c>
      <c r="I43366">
        <v>0</v>
      </c>
      <c r="J43366">
        <v>0</v>
      </c>
      <c r="K43366" s="10" t="str">
        <f t="shared" si="677"/>
        <v>2022-4</v>
      </c>
    </row>
    <row r="43367" spans="1:11" x14ac:dyDescent="0.25">
      <c r="A43367" s="10" t="s">
        <v>21</v>
      </c>
      <c r="B43367" t="s">
        <v>22</v>
      </c>
      <c r="C43367">
        <v>2022</v>
      </c>
      <c r="D43367">
        <v>4</v>
      </c>
      <c r="E43367">
        <v>54436</v>
      </c>
      <c r="F43367">
        <v>33.6</v>
      </c>
      <c r="G43367">
        <v>21</v>
      </c>
      <c r="H43367">
        <v>14029.83</v>
      </c>
      <c r="I43367">
        <v>12111.36</v>
      </c>
      <c r="J43367">
        <v>1918.47</v>
      </c>
      <c r="K43367" s="10" t="str">
        <f t="shared" si="677"/>
        <v>2022-4</v>
      </c>
    </row>
    <row r="43368" spans="1:11" x14ac:dyDescent="0.25">
      <c r="A43368" s="10" t="s">
        <v>21</v>
      </c>
      <c r="B43368" t="s">
        <v>22</v>
      </c>
      <c r="C43368">
        <v>2022</v>
      </c>
      <c r="D43368">
        <v>4</v>
      </c>
      <c r="E43368">
        <v>54482</v>
      </c>
      <c r="F43368">
        <v>1239.7249999999999</v>
      </c>
      <c r="G43368">
        <v>143</v>
      </c>
      <c r="H43368">
        <v>38145.910000000003</v>
      </c>
      <c r="I43368">
        <v>38145.910000000003</v>
      </c>
      <c r="J43368">
        <v>0</v>
      </c>
      <c r="K43368" s="10" t="str">
        <f t="shared" si="677"/>
        <v>2022-4</v>
      </c>
    </row>
    <row r="43369" spans="1:11" x14ac:dyDescent="0.25">
      <c r="A43369" s="10" t="s">
        <v>21</v>
      </c>
      <c r="B43369" t="s">
        <v>22</v>
      </c>
      <c r="C43369">
        <v>2022</v>
      </c>
      <c r="D43369">
        <v>4</v>
      </c>
      <c r="E43369">
        <v>54643</v>
      </c>
      <c r="F43369">
        <v>49757.75</v>
      </c>
      <c r="G43369">
        <v>1233</v>
      </c>
      <c r="H43369">
        <v>121733.67</v>
      </c>
      <c r="I43369">
        <v>121733.67</v>
      </c>
      <c r="J43369">
        <v>0</v>
      </c>
      <c r="K43369" s="10" t="str">
        <f t="shared" si="677"/>
        <v>2022-4</v>
      </c>
    </row>
    <row r="43370" spans="1:11" x14ac:dyDescent="0.25">
      <c r="A43370" s="10" t="s">
        <v>21</v>
      </c>
      <c r="B43370" t="s">
        <v>22</v>
      </c>
      <c r="C43370">
        <v>2022</v>
      </c>
      <c r="D43370">
        <v>4</v>
      </c>
      <c r="E43370">
        <v>54766</v>
      </c>
      <c r="F43370">
        <v>0</v>
      </c>
      <c r="G43370">
        <v>0</v>
      </c>
      <c r="H43370">
        <v>0</v>
      </c>
      <c r="I43370">
        <v>0</v>
      </c>
      <c r="J43370">
        <v>0</v>
      </c>
      <c r="K43370" s="10" t="str">
        <f t="shared" si="677"/>
        <v>2022-4</v>
      </c>
    </row>
    <row r="43371" spans="1:11" x14ac:dyDescent="0.25">
      <c r="A43371" s="10" t="s">
        <v>21</v>
      </c>
      <c r="B43371" t="s">
        <v>22</v>
      </c>
      <c r="C43371">
        <v>2022</v>
      </c>
      <c r="D43371">
        <v>4</v>
      </c>
      <c r="E43371">
        <v>54838</v>
      </c>
      <c r="F43371">
        <v>2012989.39</v>
      </c>
      <c r="G43371">
        <v>12765</v>
      </c>
      <c r="H43371">
        <v>170274.29</v>
      </c>
      <c r="I43371">
        <v>170091.28</v>
      </c>
      <c r="J43371">
        <v>183.01</v>
      </c>
      <c r="K43371" s="10" t="str">
        <f t="shared" si="677"/>
        <v>2022-4</v>
      </c>
    </row>
    <row r="43372" spans="1:11" x14ac:dyDescent="0.25">
      <c r="A43372" s="10" t="s">
        <v>21</v>
      </c>
      <c r="B43372" t="s">
        <v>22</v>
      </c>
      <c r="C43372">
        <v>2022</v>
      </c>
      <c r="D43372">
        <v>4</v>
      </c>
      <c r="E43372">
        <v>54859</v>
      </c>
      <c r="F43372">
        <v>0</v>
      </c>
      <c r="G43372">
        <v>0</v>
      </c>
      <c r="H43372">
        <v>0</v>
      </c>
      <c r="I43372">
        <v>0</v>
      </c>
      <c r="J43372">
        <v>0</v>
      </c>
      <c r="K43372" s="10" t="str">
        <f t="shared" si="677"/>
        <v>2022-4</v>
      </c>
    </row>
    <row r="43373" spans="1:11" x14ac:dyDescent="0.25">
      <c r="A43373" s="10" t="s">
        <v>21</v>
      </c>
      <c r="B43373" t="s">
        <v>22</v>
      </c>
      <c r="C43373">
        <v>2022</v>
      </c>
      <c r="D43373">
        <v>4</v>
      </c>
      <c r="E43373">
        <v>54879</v>
      </c>
      <c r="F43373">
        <v>3470</v>
      </c>
      <c r="G43373">
        <v>36</v>
      </c>
      <c r="H43373">
        <v>521.38</v>
      </c>
      <c r="I43373">
        <v>521.38</v>
      </c>
      <c r="J43373">
        <v>0</v>
      </c>
      <c r="K43373" s="10" t="str">
        <f t="shared" si="677"/>
        <v>2022-4</v>
      </c>
    </row>
    <row r="43374" spans="1:11" x14ac:dyDescent="0.25">
      <c r="A43374" s="10" t="s">
        <v>21</v>
      </c>
      <c r="B43374" t="s">
        <v>22</v>
      </c>
      <c r="C43374">
        <v>2022</v>
      </c>
      <c r="D43374">
        <v>4</v>
      </c>
      <c r="E43374">
        <v>54932</v>
      </c>
      <c r="F43374">
        <v>0</v>
      </c>
      <c r="G43374">
        <v>0</v>
      </c>
      <c r="H43374">
        <v>0</v>
      </c>
      <c r="I43374">
        <v>0</v>
      </c>
      <c r="J43374">
        <v>0</v>
      </c>
      <c r="K43374" s="10" t="str">
        <f t="shared" si="677"/>
        <v>2022-4</v>
      </c>
    </row>
    <row r="43375" spans="1:11" x14ac:dyDescent="0.25">
      <c r="A43375" s="10" t="s">
        <v>21</v>
      </c>
      <c r="B43375" t="s">
        <v>22</v>
      </c>
      <c r="C43375">
        <v>2022</v>
      </c>
      <c r="D43375">
        <v>4</v>
      </c>
      <c r="E43375">
        <v>55111</v>
      </c>
      <c r="F43375">
        <v>4542327.5190000003</v>
      </c>
      <c r="G43375">
        <v>116281</v>
      </c>
      <c r="H43375">
        <v>1272695.44</v>
      </c>
      <c r="I43375">
        <v>1264536.1399999999</v>
      </c>
      <c r="J43375">
        <v>8159.3</v>
      </c>
      <c r="K43375" s="10" t="str">
        <f t="shared" si="677"/>
        <v>2022-4</v>
      </c>
    </row>
    <row r="43376" spans="1:11" x14ac:dyDescent="0.25">
      <c r="A43376" s="10" t="s">
        <v>21</v>
      </c>
      <c r="B43376" t="s">
        <v>22</v>
      </c>
      <c r="C43376">
        <v>2022</v>
      </c>
      <c r="D43376">
        <v>4</v>
      </c>
      <c r="E43376">
        <v>55135</v>
      </c>
      <c r="F43376">
        <v>471.67</v>
      </c>
      <c r="G43376">
        <v>133</v>
      </c>
      <c r="H43376">
        <v>546478.86</v>
      </c>
      <c r="I43376">
        <v>403307.57</v>
      </c>
      <c r="J43376">
        <v>143171.29</v>
      </c>
      <c r="K43376" s="10" t="str">
        <f t="shared" si="677"/>
        <v>2022-4</v>
      </c>
    </row>
    <row r="43377" spans="1:11" x14ac:dyDescent="0.25">
      <c r="A43377" s="10" t="s">
        <v>21</v>
      </c>
      <c r="B43377" t="s">
        <v>22</v>
      </c>
      <c r="C43377">
        <v>2022</v>
      </c>
      <c r="D43377">
        <v>4</v>
      </c>
      <c r="E43377">
        <v>55150</v>
      </c>
      <c r="F43377">
        <v>32244.992999999999</v>
      </c>
      <c r="G43377">
        <v>3969</v>
      </c>
      <c r="H43377">
        <v>152854.35</v>
      </c>
      <c r="I43377">
        <v>145638.98000000001</v>
      </c>
      <c r="J43377">
        <v>7215.37</v>
      </c>
      <c r="K43377" s="10" t="str">
        <f t="shared" si="677"/>
        <v>2022-4</v>
      </c>
    </row>
    <row r="43378" spans="1:11" x14ac:dyDescent="0.25">
      <c r="A43378" s="10" t="s">
        <v>21</v>
      </c>
      <c r="B43378" t="s">
        <v>22</v>
      </c>
      <c r="C43378">
        <v>2022</v>
      </c>
      <c r="D43378">
        <v>4</v>
      </c>
      <c r="E43378">
        <v>55292</v>
      </c>
      <c r="F43378">
        <v>350.85700000000003</v>
      </c>
      <c r="G43378">
        <v>28</v>
      </c>
      <c r="H43378">
        <v>237364.85</v>
      </c>
      <c r="I43378">
        <v>162277.43</v>
      </c>
      <c r="J43378">
        <v>75087.42</v>
      </c>
      <c r="K43378" s="10" t="str">
        <f t="shared" si="677"/>
        <v>2022-4</v>
      </c>
    </row>
    <row r="43379" spans="1:11" x14ac:dyDescent="0.25">
      <c r="A43379" s="10" t="s">
        <v>21</v>
      </c>
      <c r="B43379" t="s">
        <v>22</v>
      </c>
      <c r="C43379">
        <v>2022</v>
      </c>
      <c r="D43379">
        <v>4</v>
      </c>
      <c r="E43379">
        <v>55494</v>
      </c>
      <c r="F43379">
        <v>144749</v>
      </c>
      <c r="G43379">
        <v>2641</v>
      </c>
      <c r="H43379">
        <v>764387.27</v>
      </c>
      <c r="I43379">
        <v>759148.84</v>
      </c>
      <c r="J43379">
        <v>5238.43</v>
      </c>
      <c r="K43379" s="10" t="str">
        <f t="shared" si="677"/>
        <v>2022-4</v>
      </c>
    </row>
    <row r="43380" spans="1:11" x14ac:dyDescent="0.25">
      <c r="A43380" s="10" t="s">
        <v>21</v>
      </c>
      <c r="B43380" t="s">
        <v>22</v>
      </c>
      <c r="C43380">
        <v>2022</v>
      </c>
      <c r="D43380">
        <v>4</v>
      </c>
      <c r="E43380">
        <v>55513</v>
      </c>
      <c r="F43380">
        <v>67632.217999999993</v>
      </c>
      <c r="G43380">
        <v>18939</v>
      </c>
      <c r="H43380">
        <v>10291692.630000001</v>
      </c>
      <c r="I43380">
        <v>9314988.7699999996</v>
      </c>
      <c r="J43380">
        <v>976703.86</v>
      </c>
      <c r="K43380" s="10" t="str">
        <f t="shared" si="677"/>
        <v>2022-4</v>
      </c>
    </row>
    <row r="43381" spans="1:11" x14ac:dyDescent="0.25">
      <c r="A43381" s="10" t="s">
        <v>21</v>
      </c>
      <c r="B43381" t="s">
        <v>22</v>
      </c>
      <c r="C43381">
        <v>2022</v>
      </c>
      <c r="D43381">
        <v>4</v>
      </c>
      <c r="E43381">
        <v>55566</v>
      </c>
      <c r="F43381">
        <v>608368</v>
      </c>
      <c r="G43381">
        <v>1949</v>
      </c>
      <c r="H43381">
        <v>304548.21000000002</v>
      </c>
      <c r="I43381">
        <v>300823.63</v>
      </c>
      <c r="J43381">
        <v>3724.58</v>
      </c>
      <c r="K43381" s="10" t="str">
        <f t="shared" si="677"/>
        <v>2022-4</v>
      </c>
    </row>
    <row r="43382" spans="1:11" x14ac:dyDescent="0.25">
      <c r="A43382" s="10" t="s">
        <v>21</v>
      </c>
      <c r="B43382" t="s">
        <v>22</v>
      </c>
      <c r="C43382">
        <v>2022</v>
      </c>
      <c r="D43382">
        <v>4</v>
      </c>
      <c r="E43382">
        <v>55724</v>
      </c>
      <c r="F43382">
        <v>182410</v>
      </c>
      <c r="G43382">
        <v>3023</v>
      </c>
      <c r="H43382">
        <v>2011776.97</v>
      </c>
      <c r="I43382">
        <v>1998343.1</v>
      </c>
      <c r="J43382">
        <v>13433.87</v>
      </c>
      <c r="K43382" s="10" t="str">
        <f t="shared" si="677"/>
        <v>2022-4</v>
      </c>
    </row>
    <row r="43383" spans="1:11" x14ac:dyDescent="0.25">
      <c r="A43383" s="10" t="s">
        <v>21</v>
      </c>
      <c r="B43383" t="s">
        <v>22</v>
      </c>
      <c r="C43383">
        <v>2022</v>
      </c>
      <c r="D43383">
        <v>4</v>
      </c>
      <c r="E43383">
        <v>57237</v>
      </c>
      <c r="F43383">
        <v>2747781.27</v>
      </c>
      <c r="G43383">
        <v>130757</v>
      </c>
      <c r="H43383">
        <v>800786</v>
      </c>
      <c r="I43383">
        <v>794475.19</v>
      </c>
      <c r="J43383">
        <v>6310.81</v>
      </c>
      <c r="K43383" s="10" t="str">
        <f t="shared" si="677"/>
        <v>2022-4</v>
      </c>
    </row>
    <row r="43384" spans="1:11" x14ac:dyDescent="0.25">
      <c r="A43384" s="10" t="s">
        <v>21</v>
      </c>
      <c r="B43384" t="s">
        <v>22</v>
      </c>
      <c r="C43384">
        <v>2022</v>
      </c>
      <c r="D43384">
        <v>4</v>
      </c>
      <c r="E43384">
        <v>57278</v>
      </c>
      <c r="F43384">
        <v>17.817</v>
      </c>
      <c r="G43384">
        <v>178</v>
      </c>
      <c r="H43384">
        <v>4944.4399999999996</v>
      </c>
      <c r="I43384">
        <v>4944.4399999999996</v>
      </c>
      <c r="J43384">
        <v>0</v>
      </c>
      <c r="K43384" s="10" t="str">
        <f t="shared" si="677"/>
        <v>2022-4</v>
      </c>
    </row>
    <row r="43385" spans="1:11" x14ac:dyDescent="0.25">
      <c r="A43385" s="10" t="s">
        <v>21</v>
      </c>
      <c r="B43385" t="s">
        <v>22</v>
      </c>
      <c r="C43385">
        <v>2022</v>
      </c>
      <c r="D43385">
        <v>4</v>
      </c>
      <c r="E43385">
        <v>57664</v>
      </c>
      <c r="F43385">
        <v>1347291.5</v>
      </c>
      <c r="G43385">
        <v>24975</v>
      </c>
      <c r="H43385">
        <v>239088.84</v>
      </c>
      <c r="I43385">
        <v>237983.68</v>
      </c>
      <c r="J43385">
        <v>1105.1600000000001</v>
      </c>
      <c r="K43385" s="10" t="str">
        <f t="shared" si="677"/>
        <v>2022-4</v>
      </c>
    </row>
    <row r="43386" spans="1:11" x14ac:dyDescent="0.25">
      <c r="A43386" s="10" t="s">
        <v>21</v>
      </c>
      <c r="B43386" t="s">
        <v>22</v>
      </c>
      <c r="C43386">
        <v>2022</v>
      </c>
      <c r="D43386">
        <v>4</v>
      </c>
      <c r="E43386">
        <v>57782</v>
      </c>
      <c r="F43386">
        <v>0</v>
      </c>
      <c r="G43386">
        <v>0</v>
      </c>
      <c r="H43386">
        <v>0</v>
      </c>
      <c r="I43386">
        <v>0</v>
      </c>
      <c r="J43386">
        <v>0</v>
      </c>
      <c r="K43386" s="10" t="str">
        <f t="shared" si="677"/>
        <v>2022-4</v>
      </c>
    </row>
    <row r="43387" spans="1:11" x14ac:dyDescent="0.25">
      <c r="A43387" s="10" t="s">
        <v>21</v>
      </c>
      <c r="B43387" t="s">
        <v>22</v>
      </c>
      <c r="C43387">
        <v>2022</v>
      </c>
      <c r="D43387">
        <v>4</v>
      </c>
      <c r="E43387">
        <v>57841</v>
      </c>
      <c r="F43387">
        <v>38912</v>
      </c>
      <c r="G43387">
        <v>646</v>
      </c>
      <c r="H43387">
        <v>282656.36</v>
      </c>
      <c r="I43387">
        <v>281703.44</v>
      </c>
      <c r="J43387">
        <v>952.92</v>
      </c>
      <c r="K43387" s="10" t="str">
        <f t="shared" ref="K43387:K43450" si="678">CONCATENATE(C43387,"-",D43387)</f>
        <v>2022-4</v>
      </c>
    </row>
    <row r="43388" spans="1:11" x14ac:dyDescent="0.25">
      <c r="A43388" s="10" t="s">
        <v>21</v>
      </c>
      <c r="B43388" t="s">
        <v>22</v>
      </c>
      <c r="C43388">
        <v>2022</v>
      </c>
      <c r="D43388">
        <v>4</v>
      </c>
      <c r="E43388">
        <v>57844</v>
      </c>
      <c r="F43388">
        <v>4180</v>
      </c>
      <c r="G43388">
        <v>87</v>
      </c>
      <c r="H43388">
        <v>33341.01</v>
      </c>
      <c r="I43388">
        <v>33341.01</v>
      </c>
      <c r="J43388">
        <v>0</v>
      </c>
      <c r="K43388" s="10" t="str">
        <f t="shared" si="678"/>
        <v>2022-4</v>
      </c>
    </row>
    <row r="43389" spans="1:11" x14ac:dyDescent="0.25">
      <c r="A43389" s="10" t="s">
        <v>21</v>
      </c>
      <c r="B43389" t="s">
        <v>22</v>
      </c>
      <c r="C43389">
        <v>2022</v>
      </c>
      <c r="D43389">
        <v>4</v>
      </c>
      <c r="E43389">
        <v>57894</v>
      </c>
      <c r="F43389">
        <v>21101.319</v>
      </c>
      <c r="G43389">
        <v>2172</v>
      </c>
      <c r="H43389">
        <v>21130911.829999998</v>
      </c>
      <c r="I43389">
        <v>20020062.02</v>
      </c>
      <c r="J43389">
        <v>1110849.81</v>
      </c>
      <c r="K43389" s="10" t="str">
        <f t="shared" si="678"/>
        <v>2022-4</v>
      </c>
    </row>
    <row r="43390" spans="1:11" x14ac:dyDescent="0.25">
      <c r="A43390" s="10" t="s">
        <v>21</v>
      </c>
      <c r="B43390" t="s">
        <v>22</v>
      </c>
      <c r="C43390">
        <v>2022</v>
      </c>
      <c r="D43390">
        <v>4</v>
      </c>
      <c r="E43390">
        <v>57962</v>
      </c>
      <c r="F43390">
        <v>2762</v>
      </c>
      <c r="G43390">
        <v>85</v>
      </c>
      <c r="H43390">
        <v>1190698.27</v>
      </c>
      <c r="I43390">
        <v>1190698.27</v>
      </c>
      <c r="J43390">
        <v>0</v>
      </c>
      <c r="K43390" s="10" t="str">
        <f t="shared" si="678"/>
        <v>2022-4</v>
      </c>
    </row>
    <row r="43391" spans="1:11" x14ac:dyDescent="0.25">
      <c r="A43391" s="10" t="s">
        <v>21</v>
      </c>
      <c r="B43391" t="s">
        <v>22</v>
      </c>
      <c r="C43391">
        <v>2022</v>
      </c>
      <c r="D43391">
        <v>4</v>
      </c>
      <c r="E43391">
        <v>57970</v>
      </c>
      <c r="F43391">
        <v>0</v>
      </c>
      <c r="G43391">
        <v>0</v>
      </c>
      <c r="H43391">
        <v>0</v>
      </c>
      <c r="I43391">
        <v>0</v>
      </c>
      <c r="J43391">
        <v>0</v>
      </c>
      <c r="K43391" s="10" t="str">
        <f t="shared" si="678"/>
        <v>2022-4</v>
      </c>
    </row>
    <row r="43392" spans="1:11" x14ac:dyDescent="0.25">
      <c r="A43392" s="10" t="s">
        <v>21</v>
      </c>
      <c r="B43392" t="s">
        <v>22</v>
      </c>
      <c r="C43392">
        <v>2022</v>
      </c>
      <c r="D43392">
        <v>4</v>
      </c>
      <c r="E43392">
        <v>58394</v>
      </c>
      <c r="F43392">
        <v>332717</v>
      </c>
      <c r="G43392">
        <v>30</v>
      </c>
      <c r="H43392">
        <v>373305.56</v>
      </c>
      <c r="I43392">
        <v>373305.56</v>
      </c>
      <c r="J43392">
        <v>0</v>
      </c>
      <c r="K43392" s="10" t="str">
        <f t="shared" si="678"/>
        <v>2022-4</v>
      </c>
    </row>
    <row r="43393" spans="1:11" x14ac:dyDescent="0.25">
      <c r="A43393" s="10" t="s">
        <v>21</v>
      </c>
      <c r="B43393" t="s">
        <v>22</v>
      </c>
      <c r="C43393">
        <v>2022</v>
      </c>
      <c r="D43393">
        <v>4</v>
      </c>
      <c r="E43393">
        <v>58406</v>
      </c>
      <c r="F43393">
        <v>5004</v>
      </c>
      <c r="G43393">
        <v>1246</v>
      </c>
      <c r="H43393">
        <v>7899060.4400000004</v>
      </c>
      <c r="I43393">
        <v>7886600.7199999997</v>
      </c>
      <c r="J43393">
        <v>12459.72</v>
      </c>
      <c r="K43393" s="10" t="str">
        <f t="shared" si="678"/>
        <v>2022-4</v>
      </c>
    </row>
    <row r="43394" spans="1:11" x14ac:dyDescent="0.25">
      <c r="A43394" s="10" t="s">
        <v>21</v>
      </c>
      <c r="B43394" t="s">
        <v>22</v>
      </c>
      <c r="C43394">
        <v>2022</v>
      </c>
      <c r="D43394">
        <v>4</v>
      </c>
      <c r="E43394">
        <v>58468</v>
      </c>
      <c r="F43394">
        <v>14489.287</v>
      </c>
      <c r="G43394">
        <v>834</v>
      </c>
      <c r="H43394">
        <v>4459840.6900000004</v>
      </c>
      <c r="I43394">
        <v>4353116.93</v>
      </c>
      <c r="J43394">
        <v>106723.76</v>
      </c>
      <c r="K43394" s="10" t="str">
        <f t="shared" si="678"/>
        <v>2022-4</v>
      </c>
    </row>
    <row r="43395" spans="1:11" x14ac:dyDescent="0.25">
      <c r="A43395" s="10" t="s">
        <v>21</v>
      </c>
      <c r="B43395" t="s">
        <v>22</v>
      </c>
      <c r="C43395">
        <v>2022</v>
      </c>
      <c r="D43395">
        <v>4</v>
      </c>
      <c r="E43395">
        <v>58657</v>
      </c>
      <c r="F43395">
        <v>436887</v>
      </c>
      <c r="G43395">
        <v>6821</v>
      </c>
      <c r="H43395">
        <v>89898</v>
      </c>
      <c r="I43395">
        <v>89858.410000000105</v>
      </c>
      <c r="J43395">
        <v>39.590000000000003</v>
      </c>
      <c r="K43395" s="10" t="str">
        <f t="shared" si="678"/>
        <v>2022-4</v>
      </c>
    </row>
    <row r="43396" spans="1:11" x14ac:dyDescent="0.25">
      <c r="A43396" s="10" t="s">
        <v>21</v>
      </c>
      <c r="B43396" t="s">
        <v>22</v>
      </c>
      <c r="C43396">
        <v>2022</v>
      </c>
      <c r="D43396">
        <v>4</v>
      </c>
      <c r="E43396">
        <v>58914</v>
      </c>
      <c r="F43396">
        <v>1557737.8330000001</v>
      </c>
      <c r="G43396">
        <v>5200</v>
      </c>
      <c r="H43396">
        <v>1959195.42</v>
      </c>
      <c r="I43396">
        <v>1956384.75</v>
      </c>
      <c r="J43396">
        <v>2810.67</v>
      </c>
      <c r="K43396" s="10" t="str">
        <f t="shared" si="678"/>
        <v>2022-4</v>
      </c>
    </row>
    <row r="43397" spans="1:11" x14ac:dyDescent="0.25">
      <c r="A43397" s="10" t="s">
        <v>21</v>
      </c>
      <c r="B43397" t="s">
        <v>22</v>
      </c>
      <c r="C43397">
        <v>2022</v>
      </c>
      <c r="D43397">
        <v>4</v>
      </c>
      <c r="E43397">
        <v>59011</v>
      </c>
      <c r="F43397">
        <v>52524</v>
      </c>
      <c r="G43397">
        <v>1039</v>
      </c>
      <c r="H43397">
        <v>655850.63</v>
      </c>
      <c r="I43397">
        <v>653053.54</v>
      </c>
      <c r="J43397">
        <v>2797.09</v>
      </c>
      <c r="K43397" s="10" t="str">
        <f t="shared" si="678"/>
        <v>2022-4</v>
      </c>
    </row>
    <row r="43398" spans="1:11" x14ac:dyDescent="0.25">
      <c r="A43398" s="10" t="s">
        <v>21</v>
      </c>
      <c r="B43398" t="s">
        <v>22</v>
      </c>
      <c r="C43398">
        <v>2022</v>
      </c>
      <c r="D43398">
        <v>4</v>
      </c>
      <c r="E43398">
        <v>59088</v>
      </c>
      <c r="F43398">
        <v>8515.7000000000007</v>
      </c>
      <c r="G43398">
        <v>231</v>
      </c>
      <c r="H43398">
        <v>6333.03</v>
      </c>
      <c r="I43398">
        <v>6333.03</v>
      </c>
      <c r="J43398">
        <v>0</v>
      </c>
      <c r="K43398" s="10" t="str">
        <f t="shared" si="678"/>
        <v>2022-4</v>
      </c>
    </row>
    <row r="43399" spans="1:11" x14ac:dyDescent="0.25">
      <c r="A43399" s="10" t="s">
        <v>21</v>
      </c>
      <c r="B43399" t="s">
        <v>22</v>
      </c>
      <c r="C43399">
        <v>2022</v>
      </c>
      <c r="D43399">
        <v>4</v>
      </c>
      <c r="E43399">
        <v>59137</v>
      </c>
      <c r="F43399">
        <v>177.6</v>
      </c>
      <c r="G43399">
        <v>130</v>
      </c>
      <c r="H43399">
        <v>66527.94</v>
      </c>
      <c r="I43399">
        <v>66527.94</v>
      </c>
      <c r="J43399">
        <v>0</v>
      </c>
      <c r="K43399" s="10" t="str">
        <f t="shared" si="678"/>
        <v>2022-4</v>
      </c>
    </row>
    <row r="43400" spans="1:11" x14ac:dyDescent="0.25">
      <c r="A43400" s="10" t="s">
        <v>21</v>
      </c>
      <c r="B43400" t="s">
        <v>22</v>
      </c>
      <c r="C43400">
        <v>2022</v>
      </c>
      <c r="D43400">
        <v>4</v>
      </c>
      <c r="E43400">
        <v>59148</v>
      </c>
      <c r="F43400">
        <v>59175.004999999997</v>
      </c>
      <c r="G43400">
        <v>4804</v>
      </c>
      <c r="H43400">
        <v>9746898.1600000001</v>
      </c>
      <c r="I43400">
        <v>9727343.3900000006</v>
      </c>
      <c r="J43400">
        <v>19554.77</v>
      </c>
      <c r="K43400" s="10" t="str">
        <f t="shared" si="678"/>
        <v>2022-4</v>
      </c>
    </row>
    <row r="43401" spans="1:11" x14ac:dyDescent="0.25">
      <c r="A43401" s="10" t="s">
        <v>21</v>
      </c>
      <c r="B43401" t="s">
        <v>22</v>
      </c>
      <c r="C43401">
        <v>2022</v>
      </c>
      <c r="D43401">
        <v>4</v>
      </c>
      <c r="E43401">
        <v>59310</v>
      </c>
      <c r="F43401">
        <v>168090.65</v>
      </c>
      <c r="G43401">
        <v>18535</v>
      </c>
      <c r="H43401">
        <v>1482788.24</v>
      </c>
      <c r="I43401">
        <v>1481748.7</v>
      </c>
      <c r="J43401">
        <v>1039.54</v>
      </c>
      <c r="K43401" s="10" t="str">
        <f t="shared" si="678"/>
        <v>2022-4</v>
      </c>
    </row>
    <row r="43402" spans="1:11" x14ac:dyDescent="0.25">
      <c r="A43402" s="10" t="s">
        <v>21</v>
      </c>
      <c r="B43402" t="s">
        <v>22</v>
      </c>
      <c r="C43402">
        <v>2022</v>
      </c>
      <c r="D43402">
        <v>4</v>
      </c>
      <c r="E43402">
        <v>59338</v>
      </c>
      <c r="F43402">
        <v>10420.963</v>
      </c>
      <c r="G43402">
        <v>616</v>
      </c>
      <c r="H43402">
        <v>156065.85999999999</v>
      </c>
      <c r="I43402">
        <v>103742.45</v>
      </c>
      <c r="J43402">
        <v>52323.41</v>
      </c>
      <c r="K43402" s="10" t="str">
        <f t="shared" si="678"/>
        <v>2022-4</v>
      </c>
    </row>
    <row r="43403" spans="1:11" x14ac:dyDescent="0.25">
      <c r="A43403" s="10" t="s">
        <v>21</v>
      </c>
      <c r="B43403" t="s">
        <v>22</v>
      </c>
      <c r="C43403">
        <v>2022</v>
      </c>
      <c r="D43403">
        <v>4</v>
      </c>
      <c r="E43403">
        <v>59353</v>
      </c>
      <c r="F43403">
        <v>845.85</v>
      </c>
      <c r="G43403">
        <v>1745</v>
      </c>
      <c r="H43403">
        <v>136533.85999999999</v>
      </c>
      <c r="I43403">
        <v>127949.89</v>
      </c>
      <c r="J43403">
        <v>8583.9699999999993</v>
      </c>
      <c r="K43403" s="10" t="str">
        <f t="shared" si="678"/>
        <v>2022-4</v>
      </c>
    </row>
    <row r="43404" spans="1:11" x14ac:dyDescent="0.25">
      <c r="A43404" s="10" t="s">
        <v>21</v>
      </c>
      <c r="B43404" t="s">
        <v>22</v>
      </c>
      <c r="C43404">
        <v>2022</v>
      </c>
      <c r="D43404">
        <v>4</v>
      </c>
      <c r="E43404">
        <v>59365</v>
      </c>
      <c r="F43404">
        <v>337</v>
      </c>
      <c r="G43404">
        <v>337</v>
      </c>
      <c r="H43404">
        <v>342004.12</v>
      </c>
      <c r="I43404">
        <v>333865.34999999998</v>
      </c>
      <c r="J43404">
        <v>8138.77</v>
      </c>
      <c r="K43404" s="10" t="str">
        <f t="shared" si="678"/>
        <v>2022-4</v>
      </c>
    </row>
    <row r="43405" spans="1:11" x14ac:dyDescent="0.25">
      <c r="A43405" s="10" t="s">
        <v>21</v>
      </c>
      <c r="B43405" t="s">
        <v>22</v>
      </c>
      <c r="C43405">
        <v>2022</v>
      </c>
      <c r="D43405">
        <v>4</v>
      </c>
      <c r="E43405">
        <v>59385</v>
      </c>
      <c r="F43405">
        <v>16124</v>
      </c>
      <c r="G43405">
        <v>279</v>
      </c>
      <c r="H43405">
        <v>180655.48</v>
      </c>
      <c r="I43405">
        <v>180655.48</v>
      </c>
      <c r="J43405">
        <v>0</v>
      </c>
      <c r="K43405" s="10" t="str">
        <f t="shared" si="678"/>
        <v>2022-4</v>
      </c>
    </row>
    <row r="43406" spans="1:11" x14ac:dyDescent="0.25">
      <c r="A43406" s="10" t="s">
        <v>21</v>
      </c>
      <c r="B43406" t="s">
        <v>22</v>
      </c>
      <c r="C43406">
        <v>2022</v>
      </c>
      <c r="D43406">
        <v>4</v>
      </c>
      <c r="E43406">
        <v>59417</v>
      </c>
      <c r="F43406">
        <v>1636664</v>
      </c>
      <c r="G43406">
        <v>55218</v>
      </c>
      <c r="H43406">
        <v>18390714.949999999</v>
      </c>
      <c r="I43406">
        <v>17971560.41</v>
      </c>
      <c r="J43406">
        <v>419154.54</v>
      </c>
      <c r="K43406" s="10" t="str">
        <f t="shared" si="678"/>
        <v>2022-4</v>
      </c>
    </row>
    <row r="43407" spans="1:11" x14ac:dyDescent="0.25">
      <c r="A43407" s="10" t="s">
        <v>21</v>
      </c>
      <c r="B43407" t="s">
        <v>22</v>
      </c>
      <c r="C43407">
        <v>2022</v>
      </c>
      <c r="D43407">
        <v>4</v>
      </c>
      <c r="E43407">
        <v>59467</v>
      </c>
      <c r="F43407">
        <v>230</v>
      </c>
      <c r="G43407">
        <v>115</v>
      </c>
      <c r="H43407">
        <v>13903.47</v>
      </c>
      <c r="I43407">
        <v>13903.47</v>
      </c>
      <c r="J43407">
        <v>0</v>
      </c>
      <c r="K43407" s="10" t="str">
        <f t="shared" si="678"/>
        <v>2022-4</v>
      </c>
    </row>
    <row r="43408" spans="1:11" x14ac:dyDescent="0.25">
      <c r="A43408" s="10" t="s">
        <v>21</v>
      </c>
      <c r="B43408" t="s">
        <v>22</v>
      </c>
      <c r="C43408">
        <v>2022</v>
      </c>
      <c r="D43408">
        <v>4</v>
      </c>
      <c r="E43408">
        <v>59528</v>
      </c>
      <c r="F43408">
        <v>1244</v>
      </c>
      <c r="G43408">
        <v>42</v>
      </c>
      <c r="H43408">
        <v>570.65</v>
      </c>
      <c r="I43408">
        <v>570.65</v>
      </c>
      <c r="J43408">
        <v>0</v>
      </c>
      <c r="K43408" s="10" t="str">
        <f t="shared" si="678"/>
        <v>2022-4</v>
      </c>
    </row>
    <row r="43409" spans="1:11" x14ac:dyDescent="0.25">
      <c r="A43409" s="10" t="s">
        <v>21</v>
      </c>
      <c r="B43409" t="s">
        <v>22</v>
      </c>
      <c r="C43409">
        <v>2022</v>
      </c>
      <c r="D43409">
        <v>4</v>
      </c>
      <c r="E43409">
        <v>59572</v>
      </c>
      <c r="F43409">
        <v>8253.3040000000001</v>
      </c>
      <c r="G43409">
        <v>439</v>
      </c>
      <c r="H43409">
        <v>6733453.0599999996</v>
      </c>
      <c r="I43409">
        <v>6539525.6200000001</v>
      </c>
      <c r="J43409">
        <v>193927.44</v>
      </c>
      <c r="K43409" s="10" t="str">
        <f t="shared" si="678"/>
        <v>2022-4</v>
      </c>
    </row>
    <row r="43410" spans="1:11" x14ac:dyDescent="0.25">
      <c r="A43410" s="10" t="s">
        <v>21</v>
      </c>
      <c r="B43410" t="s">
        <v>22</v>
      </c>
      <c r="C43410">
        <v>2022</v>
      </c>
      <c r="D43410">
        <v>4</v>
      </c>
      <c r="E43410">
        <v>59627</v>
      </c>
      <c r="F43410">
        <v>164</v>
      </c>
      <c r="G43410">
        <v>41</v>
      </c>
      <c r="H43410">
        <v>295940.15000000002</v>
      </c>
      <c r="I43410">
        <v>295940.15000000002</v>
      </c>
      <c r="J43410">
        <v>0</v>
      </c>
      <c r="K43410" s="10" t="str">
        <f t="shared" si="678"/>
        <v>2022-4</v>
      </c>
    </row>
    <row r="43411" spans="1:11" x14ac:dyDescent="0.25">
      <c r="A43411" s="10" t="s">
        <v>21</v>
      </c>
      <c r="B43411" t="s">
        <v>22</v>
      </c>
      <c r="C43411">
        <v>2022</v>
      </c>
      <c r="D43411">
        <v>4</v>
      </c>
      <c r="E43411">
        <v>59630</v>
      </c>
      <c r="F43411">
        <v>420</v>
      </c>
      <c r="G43411">
        <v>14</v>
      </c>
      <c r="H43411">
        <v>3340.62</v>
      </c>
      <c r="I43411">
        <v>3340.62</v>
      </c>
      <c r="J43411">
        <v>0</v>
      </c>
      <c r="K43411" s="10" t="str">
        <f t="shared" si="678"/>
        <v>2022-4</v>
      </c>
    </row>
    <row r="43412" spans="1:11" x14ac:dyDescent="0.25">
      <c r="A43412" s="10" t="s">
        <v>21</v>
      </c>
      <c r="B43412" t="s">
        <v>22</v>
      </c>
      <c r="C43412">
        <v>2022</v>
      </c>
      <c r="D43412">
        <v>4</v>
      </c>
      <c r="E43412">
        <v>59651</v>
      </c>
      <c r="F43412">
        <v>4143415.9909999999</v>
      </c>
      <c r="G43412">
        <v>49032</v>
      </c>
      <c r="H43412">
        <v>876349.36</v>
      </c>
      <c r="I43412">
        <v>870803.71</v>
      </c>
      <c r="J43412">
        <v>5545.65</v>
      </c>
      <c r="K43412" s="10" t="str">
        <f t="shared" si="678"/>
        <v>2022-4</v>
      </c>
    </row>
    <row r="43413" spans="1:11" x14ac:dyDescent="0.25">
      <c r="A43413" s="10" t="s">
        <v>21</v>
      </c>
      <c r="B43413" t="s">
        <v>22</v>
      </c>
      <c r="C43413">
        <v>2022</v>
      </c>
      <c r="D43413">
        <v>4</v>
      </c>
      <c r="E43413">
        <v>59676</v>
      </c>
      <c r="F43413">
        <v>105177.3</v>
      </c>
      <c r="G43413">
        <v>4329</v>
      </c>
      <c r="H43413">
        <v>10382486.550000001</v>
      </c>
      <c r="I43413">
        <v>10140061.189999999</v>
      </c>
      <c r="J43413">
        <v>242425.36</v>
      </c>
      <c r="K43413" s="10" t="str">
        <f t="shared" si="678"/>
        <v>2022-4</v>
      </c>
    </row>
    <row r="43414" spans="1:11" x14ac:dyDescent="0.25">
      <c r="A43414" s="10" t="s">
        <v>21</v>
      </c>
      <c r="B43414" t="s">
        <v>22</v>
      </c>
      <c r="C43414">
        <v>2022</v>
      </c>
      <c r="D43414">
        <v>4</v>
      </c>
      <c r="E43414">
        <v>59746</v>
      </c>
      <c r="F43414">
        <v>656992.5</v>
      </c>
      <c r="G43414">
        <v>23331</v>
      </c>
      <c r="H43414">
        <v>192061.51</v>
      </c>
      <c r="I43414">
        <v>191592.52</v>
      </c>
      <c r="J43414">
        <v>468.99</v>
      </c>
      <c r="K43414" s="10" t="str">
        <f t="shared" si="678"/>
        <v>2022-4</v>
      </c>
    </row>
    <row r="43415" spans="1:11" x14ac:dyDescent="0.25">
      <c r="A43415" s="10" t="s">
        <v>21</v>
      </c>
      <c r="B43415" t="s">
        <v>22</v>
      </c>
      <c r="C43415">
        <v>2022</v>
      </c>
      <c r="D43415">
        <v>4</v>
      </c>
      <c r="E43415">
        <v>59762</v>
      </c>
      <c r="F43415">
        <v>816992.40700000001</v>
      </c>
      <c r="G43415">
        <v>18254</v>
      </c>
      <c r="H43415">
        <v>379193.08</v>
      </c>
      <c r="I43415">
        <v>377647.63</v>
      </c>
      <c r="J43415">
        <v>1545.45</v>
      </c>
      <c r="K43415" s="10" t="str">
        <f t="shared" si="678"/>
        <v>2022-4</v>
      </c>
    </row>
    <row r="43416" spans="1:11" x14ac:dyDescent="0.25">
      <c r="A43416" s="10" t="s">
        <v>21</v>
      </c>
      <c r="B43416" t="s">
        <v>22</v>
      </c>
      <c r="C43416">
        <v>2022</v>
      </c>
      <c r="D43416">
        <v>4</v>
      </c>
      <c r="E43416">
        <v>59767</v>
      </c>
      <c r="F43416">
        <v>79356</v>
      </c>
      <c r="G43416">
        <v>171</v>
      </c>
      <c r="H43416">
        <v>435080.55</v>
      </c>
      <c r="I43416">
        <v>435080.55</v>
      </c>
      <c r="J43416">
        <v>0</v>
      </c>
      <c r="K43416" s="10" t="str">
        <f t="shared" si="678"/>
        <v>2022-4</v>
      </c>
    </row>
    <row r="43417" spans="1:11" x14ac:dyDescent="0.25">
      <c r="A43417" s="10" t="s">
        <v>21</v>
      </c>
      <c r="B43417" t="s">
        <v>22</v>
      </c>
      <c r="C43417">
        <v>2022</v>
      </c>
      <c r="D43417">
        <v>4</v>
      </c>
      <c r="E43417">
        <v>59922</v>
      </c>
      <c r="F43417">
        <v>26683</v>
      </c>
      <c r="G43417">
        <v>121</v>
      </c>
      <c r="H43417">
        <v>177383.49</v>
      </c>
      <c r="I43417">
        <v>176032.22</v>
      </c>
      <c r="J43417">
        <v>1351.27</v>
      </c>
      <c r="K43417" s="10" t="str">
        <f t="shared" si="678"/>
        <v>2022-4</v>
      </c>
    </row>
    <row r="43418" spans="1:11" x14ac:dyDescent="0.25">
      <c r="A43418" s="10" t="s">
        <v>21</v>
      </c>
      <c r="B43418" t="s">
        <v>22</v>
      </c>
      <c r="C43418">
        <v>2022</v>
      </c>
      <c r="D43418">
        <v>4</v>
      </c>
      <c r="E43418">
        <v>59923</v>
      </c>
      <c r="F43418">
        <v>0</v>
      </c>
      <c r="G43418">
        <v>0</v>
      </c>
      <c r="H43418">
        <v>0</v>
      </c>
      <c r="I43418">
        <v>0</v>
      </c>
      <c r="J43418">
        <v>0</v>
      </c>
      <c r="K43418" s="10" t="str">
        <f t="shared" si="678"/>
        <v>2022-4</v>
      </c>
    </row>
    <row r="43419" spans="1:11" x14ac:dyDescent="0.25">
      <c r="A43419" s="10" t="s">
        <v>21</v>
      </c>
      <c r="B43419" t="s">
        <v>22</v>
      </c>
      <c r="C43419">
        <v>2022</v>
      </c>
      <c r="D43419">
        <v>4</v>
      </c>
      <c r="E43419">
        <v>60219</v>
      </c>
      <c r="F43419">
        <v>706347</v>
      </c>
      <c r="G43419">
        <v>36748</v>
      </c>
      <c r="H43419">
        <v>104946.35</v>
      </c>
      <c r="I43419">
        <v>102838.03</v>
      </c>
      <c r="J43419">
        <v>2108.3200000000002</v>
      </c>
      <c r="K43419" s="10" t="str">
        <f t="shared" si="678"/>
        <v>2022-4</v>
      </c>
    </row>
    <row r="43420" spans="1:11" x14ac:dyDescent="0.25">
      <c r="A43420" s="10" t="s">
        <v>21</v>
      </c>
      <c r="B43420" t="s">
        <v>22</v>
      </c>
      <c r="C43420">
        <v>2022</v>
      </c>
      <c r="D43420">
        <v>4</v>
      </c>
      <c r="E43420">
        <v>60258</v>
      </c>
      <c r="F43420">
        <v>0</v>
      </c>
      <c r="G43420">
        <v>0</v>
      </c>
      <c r="H43420">
        <v>0</v>
      </c>
      <c r="I43420">
        <v>0</v>
      </c>
      <c r="J43420">
        <v>0</v>
      </c>
      <c r="K43420" s="10" t="str">
        <f t="shared" si="678"/>
        <v>2022-4</v>
      </c>
    </row>
    <row r="43421" spans="1:11" x14ac:dyDescent="0.25">
      <c r="A43421" s="10" t="s">
        <v>21</v>
      </c>
      <c r="B43421" t="s">
        <v>22</v>
      </c>
      <c r="C43421">
        <v>2022</v>
      </c>
      <c r="D43421">
        <v>4</v>
      </c>
      <c r="E43421">
        <v>60432</v>
      </c>
      <c r="F43421">
        <v>953469.40399999998</v>
      </c>
      <c r="G43421">
        <v>7012</v>
      </c>
      <c r="H43421">
        <v>121520.58</v>
      </c>
      <c r="I43421">
        <v>121060.4</v>
      </c>
      <c r="J43421">
        <v>460.18</v>
      </c>
      <c r="K43421" s="10" t="str">
        <f t="shared" si="678"/>
        <v>2022-4</v>
      </c>
    </row>
    <row r="43422" spans="1:11" x14ac:dyDescent="0.25">
      <c r="A43422" s="10" t="s">
        <v>21</v>
      </c>
      <c r="B43422" t="s">
        <v>22</v>
      </c>
      <c r="C43422">
        <v>2022</v>
      </c>
      <c r="D43422">
        <v>4</v>
      </c>
      <c r="E43422">
        <v>60505</v>
      </c>
      <c r="F43422">
        <v>5854907.6569999997</v>
      </c>
      <c r="G43422">
        <v>168050</v>
      </c>
      <c r="H43422">
        <v>4139993.96</v>
      </c>
      <c r="I43422">
        <v>3977101.25</v>
      </c>
      <c r="J43422">
        <v>162892.71</v>
      </c>
      <c r="K43422" s="10" t="str">
        <f t="shared" si="678"/>
        <v>2022-4</v>
      </c>
    </row>
    <row r="43423" spans="1:11" x14ac:dyDescent="0.25">
      <c r="A43423" s="10" t="s">
        <v>21</v>
      </c>
      <c r="B43423" t="s">
        <v>22</v>
      </c>
      <c r="C43423">
        <v>2022</v>
      </c>
      <c r="D43423">
        <v>4</v>
      </c>
      <c r="E43423">
        <v>60574</v>
      </c>
      <c r="F43423">
        <v>0</v>
      </c>
      <c r="G43423">
        <v>0</v>
      </c>
      <c r="H43423">
        <v>0</v>
      </c>
      <c r="I43423">
        <v>0</v>
      </c>
      <c r="J43423">
        <v>0</v>
      </c>
      <c r="K43423" s="10" t="str">
        <f t="shared" si="678"/>
        <v>2022-4</v>
      </c>
    </row>
    <row r="43424" spans="1:11" x14ac:dyDescent="0.25">
      <c r="A43424" s="10" t="s">
        <v>21</v>
      </c>
      <c r="B43424" t="s">
        <v>22</v>
      </c>
      <c r="C43424">
        <v>2022</v>
      </c>
      <c r="D43424">
        <v>4</v>
      </c>
      <c r="E43424">
        <v>60631</v>
      </c>
      <c r="F43424">
        <v>1987</v>
      </c>
      <c r="G43424">
        <v>65</v>
      </c>
      <c r="H43424">
        <v>13749.97</v>
      </c>
      <c r="I43424">
        <v>13288.17</v>
      </c>
      <c r="J43424">
        <v>461.8</v>
      </c>
      <c r="K43424" s="10" t="str">
        <f t="shared" si="678"/>
        <v>2022-4</v>
      </c>
    </row>
    <row r="43425" spans="1:11" x14ac:dyDescent="0.25">
      <c r="A43425" s="10" t="s">
        <v>21</v>
      </c>
      <c r="B43425" t="s">
        <v>22</v>
      </c>
      <c r="C43425">
        <v>2022</v>
      </c>
      <c r="D43425">
        <v>4</v>
      </c>
      <c r="E43425">
        <v>60687</v>
      </c>
      <c r="F43425">
        <v>23995.733</v>
      </c>
      <c r="G43425">
        <v>2782</v>
      </c>
      <c r="H43425">
        <v>43725.75</v>
      </c>
      <c r="I43425">
        <v>38331.54</v>
      </c>
      <c r="J43425">
        <v>5394.21</v>
      </c>
      <c r="K43425" s="10" t="str">
        <f t="shared" si="678"/>
        <v>2022-4</v>
      </c>
    </row>
    <row r="43426" spans="1:11" x14ac:dyDescent="0.25">
      <c r="A43426" s="10" t="s">
        <v>21</v>
      </c>
      <c r="B43426" t="s">
        <v>22</v>
      </c>
      <c r="C43426">
        <v>2022</v>
      </c>
      <c r="D43426">
        <v>4</v>
      </c>
      <c r="E43426">
        <v>60758</v>
      </c>
      <c r="F43426">
        <v>40150</v>
      </c>
      <c r="G43426">
        <v>4877</v>
      </c>
      <c r="H43426">
        <v>166493.79</v>
      </c>
      <c r="I43426">
        <v>164207.07</v>
      </c>
      <c r="J43426">
        <v>2286.7199999999998</v>
      </c>
      <c r="K43426" s="10" t="str">
        <f t="shared" si="678"/>
        <v>2022-4</v>
      </c>
    </row>
    <row r="43427" spans="1:11" x14ac:dyDescent="0.25">
      <c r="A43427" s="10" t="s">
        <v>21</v>
      </c>
      <c r="B43427" t="s">
        <v>22</v>
      </c>
      <c r="C43427">
        <v>2022</v>
      </c>
      <c r="D43427">
        <v>4</v>
      </c>
      <c r="E43427">
        <v>60793</v>
      </c>
      <c r="F43427">
        <v>8171.0060000000003</v>
      </c>
      <c r="G43427">
        <v>2133</v>
      </c>
      <c r="H43427">
        <v>252974.83</v>
      </c>
      <c r="I43427">
        <v>246179.78</v>
      </c>
      <c r="J43427">
        <v>6795.05</v>
      </c>
      <c r="K43427" s="10" t="str">
        <f t="shared" si="678"/>
        <v>2022-4</v>
      </c>
    </row>
    <row r="43428" spans="1:11" x14ac:dyDescent="0.25">
      <c r="A43428" s="10" t="s">
        <v>21</v>
      </c>
      <c r="B43428" t="s">
        <v>22</v>
      </c>
      <c r="C43428">
        <v>2022</v>
      </c>
      <c r="D43428">
        <v>4</v>
      </c>
      <c r="E43428">
        <v>60846</v>
      </c>
      <c r="F43428">
        <v>23667</v>
      </c>
      <c r="G43428">
        <v>565</v>
      </c>
      <c r="H43428">
        <v>10364.91</v>
      </c>
      <c r="I43428">
        <v>10203.58</v>
      </c>
      <c r="J43428">
        <v>161.33000000000001</v>
      </c>
      <c r="K43428" s="10" t="str">
        <f t="shared" si="678"/>
        <v>2022-4</v>
      </c>
    </row>
    <row r="43429" spans="1:11" x14ac:dyDescent="0.25">
      <c r="A43429" s="10" t="s">
        <v>21</v>
      </c>
      <c r="B43429" t="s">
        <v>22</v>
      </c>
      <c r="C43429">
        <v>2022</v>
      </c>
      <c r="D43429">
        <v>4</v>
      </c>
      <c r="E43429">
        <v>60923</v>
      </c>
      <c r="F43429">
        <v>8136</v>
      </c>
      <c r="G43429">
        <v>144</v>
      </c>
      <c r="H43429">
        <v>6433930.54</v>
      </c>
      <c r="I43429">
        <v>6433930.54</v>
      </c>
      <c r="J43429">
        <v>0</v>
      </c>
      <c r="K43429" s="10" t="str">
        <f t="shared" si="678"/>
        <v>2022-4</v>
      </c>
    </row>
    <row r="43430" spans="1:11" x14ac:dyDescent="0.25">
      <c r="A43430" s="10" t="s">
        <v>21</v>
      </c>
      <c r="B43430" t="s">
        <v>22</v>
      </c>
      <c r="C43430">
        <v>2022</v>
      </c>
      <c r="D43430">
        <v>4</v>
      </c>
      <c r="E43430">
        <v>60951</v>
      </c>
      <c r="F43430">
        <v>0</v>
      </c>
      <c r="G43430">
        <v>0</v>
      </c>
      <c r="H43430">
        <v>0</v>
      </c>
      <c r="I43430">
        <v>0</v>
      </c>
      <c r="J43430">
        <v>0</v>
      </c>
      <c r="K43430" s="10" t="str">
        <f t="shared" si="678"/>
        <v>2022-4</v>
      </c>
    </row>
    <row r="43431" spans="1:11" x14ac:dyDescent="0.25">
      <c r="A43431" s="10" t="s">
        <v>21</v>
      </c>
      <c r="B43431" t="s">
        <v>22</v>
      </c>
      <c r="C43431">
        <v>2022</v>
      </c>
      <c r="D43431">
        <v>4</v>
      </c>
      <c r="E43431">
        <v>61269</v>
      </c>
      <c r="F43431">
        <v>3285</v>
      </c>
      <c r="G43431">
        <v>71</v>
      </c>
      <c r="H43431">
        <v>576.39</v>
      </c>
      <c r="I43431">
        <v>576.39</v>
      </c>
      <c r="J43431">
        <v>0</v>
      </c>
      <c r="K43431" s="10" t="str">
        <f t="shared" si="678"/>
        <v>2022-4</v>
      </c>
    </row>
    <row r="43432" spans="1:11" x14ac:dyDescent="0.25">
      <c r="A43432" s="10" t="s">
        <v>21</v>
      </c>
      <c r="B43432" t="s">
        <v>22</v>
      </c>
      <c r="C43432">
        <v>2022</v>
      </c>
      <c r="D43432">
        <v>4</v>
      </c>
      <c r="E43432">
        <v>61314</v>
      </c>
      <c r="F43432">
        <v>311981.18400000001</v>
      </c>
      <c r="G43432">
        <v>38006</v>
      </c>
      <c r="H43432">
        <v>651219.06999999995</v>
      </c>
      <c r="I43432">
        <v>626918.94999999995</v>
      </c>
      <c r="J43432">
        <v>24300.12</v>
      </c>
      <c r="K43432" s="10" t="str">
        <f t="shared" si="678"/>
        <v>2022-4</v>
      </c>
    </row>
    <row r="43433" spans="1:11" x14ac:dyDescent="0.25">
      <c r="A43433" s="10" t="s">
        <v>21</v>
      </c>
      <c r="B43433" t="s">
        <v>22</v>
      </c>
      <c r="C43433">
        <v>2022</v>
      </c>
      <c r="D43433">
        <v>4</v>
      </c>
      <c r="E43433">
        <v>61442</v>
      </c>
      <c r="F43433">
        <v>653038.19999999995</v>
      </c>
      <c r="G43433">
        <v>14493</v>
      </c>
      <c r="H43433">
        <v>68087.179999999993</v>
      </c>
      <c r="I43433">
        <v>67589.289999999994</v>
      </c>
      <c r="J43433">
        <v>497.89</v>
      </c>
      <c r="K43433" s="10" t="str">
        <f t="shared" si="678"/>
        <v>2022-4</v>
      </c>
    </row>
    <row r="43434" spans="1:11" x14ac:dyDescent="0.25">
      <c r="A43434" s="10" t="s">
        <v>21</v>
      </c>
      <c r="B43434" t="s">
        <v>22</v>
      </c>
      <c r="C43434">
        <v>2022</v>
      </c>
      <c r="D43434">
        <v>4</v>
      </c>
      <c r="E43434">
        <v>61703</v>
      </c>
      <c r="F43434">
        <v>14871.044</v>
      </c>
      <c r="G43434">
        <v>1035</v>
      </c>
      <c r="H43434">
        <v>16592.57</v>
      </c>
      <c r="I43434">
        <v>15264.81</v>
      </c>
      <c r="J43434">
        <v>1327.76</v>
      </c>
      <c r="K43434" s="10" t="str">
        <f t="shared" si="678"/>
        <v>2022-4</v>
      </c>
    </row>
    <row r="43435" spans="1:11" x14ac:dyDescent="0.25">
      <c r="A43435" s="10" t="s">
        <v>21</v>
      </c>
      <c r="B43435" t="s">
        <v>22</v>
      </c>
      <c r="C43435">
        <v>2022</v>
      </c>
      <c r="D43435">
        <v>4</v>
      </c>
      <c r="E43435">
        <v>61748</v>
      </c>
      <c r="F43435">
        <v>9030</v>
      </c>
      <c r="G43435">
        <v>207</v>
      </c>
      <c r="H43435">
        <v>32137.65</v>
      </c>
      <c r="I43435">
        <v>32137.65</v>
      </c>
      <c r="J43435">
        <v>0</v>
      </c>
      <c r="K43435" s="10" t="str">
        <f t="shared" si="678"/>
        <v>2022-4</v>
      </c>
    </row>
    <row r="43436" spans="1:11" x14ac:dyDescent="0.25">
      <c r="A43436" s="10" t="s">
        <v>21</v>
      </c>
      <c r="B43436" t="s">
        <v>22</v>
      </c>
      <c r="C43436">
        <v>2022</v>
      </c>
      <c r="D43436">
        <v>4</v>
      </c>
      <c r="E43436">
        <v>61755</v>
      </c>
      <c r="F43436">
        <v>628.85</v>
      </c>
      <c r="G43436">
        <v>1138</v>
      </c>
      <c r="H43436">
        <v>2005557.26</v>
      </c>
      <c r="I43436">
        <v>1371421.9</v>
      </c>
      <c r="J43436">
        <v>634135.36</v>
      </c>
      <c r="K43436" s="10" t="str">
        <f t="shared" si="678"/>
        <v>2022-4</v>
      </c>
    </row>
    <row r="43437" spans="1:11" x14ac:dyDescent="0.25">
      <c r="A43437" s="10" t="s">
        <v>21</v>
      </c>
      <c r="B43437" t="s">
        <v>22</v>
      </c>
      <c r="C43437">
        <v>2022</v>
      </c>
      <c r="D43437">
        <v>4</v>
      </c>
      <c r="E43437">
        <v>61874</v>
      </c>
      <c r="F43437">
        <v>199225</v>
      </c>
      <c r="G43437">
        <v>6714</v>
      </c>
      <c r="H43437">
        <v>8374356.5</v>
      </c>
      <c r="I43437">
        <v>8343742.29</v>
      </c>
      <c r="J43437">
        <v>30614.21</v>
      </c>
      <c r="K43437" s="10" t="str">
        <f t="shared" si="678"/>
        <v>2022-4</v>
      </c>
    </row>
    <row r="43438" spans="1:11" x14ac:dyDescent="0.25">
      <c r="A43438" s="10" t="s">
        <v>21</v>
      </c>
      <c r="B43438" t="s">
        <v>22</v>
      </c>
      <c r="C43438">
        <v>2022</v>
      </c>
      <c r="D43438">
        <v>4</v>
      </c>
      <c r="E43438">
        <v>61958</v>
      </c>
      <c r="F43438">
        <v>513765</v>
      </c>
      <c r="G43438">
        <v>16481</v>
      </c>
      <c r="H43438">
        <v>54696522.090000004</v>
      </c>
      <c r="I43438">
        <v>54237724.130000003</v>
      </c>
      <c r="J43438">
        <v>458797.96</v>
      </c>
      <c r="K43438" s="10" t="str">
        <f t="shared" si="678"/>
        <v>2022-4</v>
      </c>
    </row>
    <row r="43439" spans="1:11" x14ac:dyDescent="0.25">
      <c r="A43439" s="10" t="s">
        <v>21</v>
      </c>
      <c r="B43439" t="s">
        <v>22</v>
      </c>
      <c r="C43439">
        <v>2022</v>
      </c>
      <c r="D43439">
        <v>4</v>
      </c>
      <c r="E43439">
        <v>61990</v>
      </c>
      <c r="F43439">
        <v>72</v>
      </c>
      <c r="G43439">
        <v>37</v>
      </c>
      <c r="H43439">
        <v>278.88</v>
      </c>
      <c r="I43439">
        <v>278.88</v>
      </c>
      <c r="J43439">
        <v>0</v>
      </c>
      <c r="K43439" s="10" t="str">
        <f t="shared" si="678"/>
        <v>2022-4</v>
      </c>
    </row>
    <row r="43440" spans="1:11" x14ac:dyDescent="0.25">
      <c r="A43440" s="10" t="s">
        <v>21</v>
      </c>
      <c r="B43440" t="s">
        <v>22</v>
      </c>
      <c r="C43440">
        <v>2022</v>
      </c>
      <c r="D43440">
        <v>4</v>
      </c>
      <c r="E43440">
        <v>62011</v>
      </c>
      <c r="F43440">
        <v>20059</v>
      </c>
      <c r="G43440">
        <v>89</v>
      </c>
      <c r="H43440">
        <v>417.75</v>
      </c>
      <c r="I43440">
        <v>417.75</v>
      </c>
      <c r="J43440">
        <v>0</v>
      </c>
      <c r="K43440" s="10" t="str">
        <f t="shared" si="678"/>
        <v>2022-4</v>
      </c>
    </row>
    <row r="43441" spans="1:11" x14ac:dyDescent="0.25">
      <c r="A43441" s="10" t="s">
        <v>21</v>
      </c>
      <c r="B43441" t="s">
        <v>22</v>
      </c>
      <c r="C43441">
        <v>2022</v>
      </c>
      <c r="D43441">
        <v>4</v>
      </c>
      <c r="E43441">
        <v>62037</v>
      </c>
      <c r="F43441">
        <v>24543</v>
      </c>
      <c r="G43441">
        <v>523</v>
      </c>
      <c r="H43441">
        <v>6351.07</v>
      </c>
      <c r="I43441">
        <v>6351.07</v>
      </c>
      <c r="J43441">
        <v>0</v>
      </c>
      <c r="K43441" s="10" t="str">
        <f t="shared" si="678"/>
        <v>2022-4</v>
      </c>
    </row>
    <row r="43442" spans="1:11" x14ac:dyDescent="0.25">
      <c r="A43442" s="10" t="s">
        <v>21</v>
      </c>
      <c r="B43442" t="s">
        <v>22</v>
      </c>
      <c r="C43442">
        <v>2022</v>
      </c>
      <c r="D43442">
        <v>4</v>
      </c>
      <c r="E43442">
        <v>62064</v>
      </c>
      <c r="F43442">
        <v>154.28</v>
      </c>
      <c r="G43442">
        <v>14</v>
      </c>
      <c r="H43442">
        <v>147405.67000000001</v>
      </c>
      <c r="I43442">
        <v>147405.67000000001</v>
      </c>
      <c r="J43442">
        <v>0</v>
      </c>
      <c r="K43442" s="10" t="str">
        <f t="shared" si="678"/>
        <v>2022-4</v>
      </c>
    </row>
    <row r="43443" spans="1:11" x14ac:dyDescent="0.25">
      <c r="A43443" s="10" t="s">
        <v>21</v>
      </c>
      <c r="B43443" t="s">
        <v>22</v>
      </c>
      <c r="C43443">
        <v>2022</v>
      </c>
      <c r="D43443">
        <v>4</v>
      </c>
      <c r="E43443">
        <v>62135</v>
      </c>
      <c r="F43443">
        <v>220357.16699999999</v>
      </c>
      <c r="G43443">
        <v>4127</v>
      </c>
      <c r="H43443">
        <v>57526.94</v>
      </c>
      <c r="I43443">
        <v>57520.36</v>
      </c>
      <c r="J43443">
        <v>6.58</v>
      </c>
      <c r="K43443" s="10" t="str">
        <f t="shared" si="678"/>
        <v>2022-4</v>
      </c>
    </row>
    <row r="43444" spans="1:11" x14ac:dyDescent="0.25">
      <c r="A43444" s="10" t="s">
        <v>21</v>
      </c>
      <c r="B43444" t="s">
        <v>22</v>
      </c>
      <c r="C43444">
        <v>2022</v>
      </c>
      <c r="D43444">
        <v>4</v>
      </c>
      <c r="E43444">
        <v>62175</v>
      </c>
      <c r="F43444">
        <v>77583.199999999997</v>
      </c>
      <c r="G43444">
        <v>2055</v>
      </c>
      <c r="H43444">
        <v>40551.279999999999</v>
      </c>
      <c r="I43444">
        <v>40473.01</v>
      </c>
      <c r="J43444">
        <v>78.27</v>
      </c>
      <c r="K43444" s="10" t="str">
        <f t="shared" si="678"/>
        <v>2022-4</v>
      </c>
    </row>
    <row r="43445" spans="1:11" x14ac:dyDescent="0.25">
      <c r="A43445" s="10" t="s">
        <v>21</v>
      </c>
      <c r="B43445" t="s">
        <v>22</v>
      </c>
      <c r="C43445">
        <v>2022</v>
      </c>
      <c r="D43445">
        <v>4</v>
      </c>
      <c r="E43445">
        <v>62225</v>
      </c>
      <c r="F43445">
        <v>100</v>
      </c>
      <c r="G43445">
        <v>25</v>
      </c>
      <c r="H43445">
        <v>7804.23</v>
      </c>
      <c r="I43445">
        <v>1107.1300000000001</v>
      </c>
      <c r="J43445">
        <v>6697.1</v>
      </c>
      <c r="K43445" s="10" t="str">
        <f t="shared" si="678"/>
        <v>2022-4</v>
      </c>
    </row>
    <row r="43446" spans="1:11" x14ac:dyDescent="0.25">
      <c r="A43446" s="10" t="s">
        <v>21</v>
      </c>
      <c r="B43446" t="s">
        <v>22</v>
      </c>
      <c r="C43446">
        <v>2022</v>
      </c>
      <c r="D43446">
        <v>4</v>
      </c>
      <c r="E43446">
        <v>62332</v>
      </c>
      <c r="F43446">
        <v>2241001.06</v>
      </c>
      <c r="G43446">
        <v>66931</v>
      </c>
      <c r="H43446">
        <v>640053.11</v>
      </c>
      <c r="I43446">
        <v>635985.64</v>
      </c>
      <c r="J43446">
        <v>4067.47</v>
      </c>
      <c r="K43446" s="10" t="str">
        <f t="shared" si="678"/>
        <v>2022-4</v>
      </c>
    </row>
    <row r="43447" spans="1:11" x14ac:dyDescent="0.25">
      <c r="A43447" s="10" t="s">
        <v>21</v>
      </c>
      <c r="B43447" t="s">
        <v>22</v>
      </c>
      <c r="C43447">
        <v>2022</v>
      </c>
      <c r="D43447">
        <v>4</v>
      </c>
      <c r="E43447">
        <v>62484</v>
      </c>
      <c r="F43447">
        <v>10143</v>
      </c>
      <c r="G43447">
        <v>101</v>
      </c>
      <c r="H43447">
        <v>133197.57999999999</v>
      </c>
      <c r="I43447">
        <v>130839.07</v>
      </c>
      <c r="J43447">
        <v>2358.5100000000002</v>
      </c>
      <c r="K43447" s="10" t="str">
        <f t="shared" si="678"/>
        <v>2022-4</v>
      </c>
    </row>
    <row r="43448" spans="1:11" x14ac:dyDescent="0.25">
      <c r="A43448" s="10" t="s">
        <v>21</v>
      </c>
      <c r="B43448" t="s">
        <v>22</v>
      </c>
      <c r="C43448">
        <v>2022</v>
      </c>
      <c r="D43448">
        <v>4</v>
      </c>
      <c r="E43448">
        <v>62541</v>
      </c>
      <c r="F43448">
        <v>11441</v>
      </c>
      <c r="G43448">
        <v>73</v>
      </c>
      <c r="H43448">
        <v>41116.83</v>
      </c>
      <c r="I43448">
        <v>40092.65</v>
      </c>
      <c r="J43448">
        <v>1024.18</v>
      </c>
      <c r="K43448" s="10" t="str">
        <f t="shared" si="678"/>
        <v>2022-4</v>
      </c>
    </row>
    <row r="43449" spans="1:11" x14ac:dyDescent="0.25">
      <c r="A43449" s="10" t="s">
        <v>21</v>
      </c>
      <c r="B43449" t="s">
        <v>22</v>
      </c>
      <c r="C43449">
        <v>2022</v>
      </c>
      <c r="D43449">
        <v>4</v>
      </c>
      <c r="E43449">
        <v>62559</v>
      </c>
      <c r="F43449">
        <v>570716</v>
      </c>
      <c r="G43449">
        <v>5689</v>
      </c>
      <c r="H43449">
        <v>336485.65</v>
      </c>
      <c r="I43449">
        <v>332758.09000000003</v>
      </c>
      <c r="J43449">
        <v>3727.56</v>
      </c>
      <c r="K43449" s="10" t="str">
        <f t="shared" si="678"/>
        <v>2022-4</v>
      </c>
    </row>
    <row r="43450" spans="1:11" x14ac:dyDescent="0.25">
      <c r="A43450" s="10" t="s">
        <v>21</v>
      </c>
      <c r="B43450" t="s">
        <v>22</v>
      </c>
      <c r="C43450">
        <v>2022</v>
      </c>
      <c r="D43450">
        <v>4</v>
      </c>
      <c r="E43450">
        <v>62584</v>
      </c>
      <c r="F43450">
        <v>0</v>
      </c>
      <c r="G43450">
        <v>0</v>
      </c>
      <c r="H43450">
        <v>0</v>
      </c>
      <c r="I43450">
        <v>0</v>
      </c>
      <c r="J43450">
        <v>0</v>
      </c>
      <c r="K43450" s="10" t="str">
        <f t="shared" si="678"/>
        <v>2022-4</v>
      </c>
    </row>
    <row r="43451" spans="1:11" x14ac:dyDescent="0.25">
      <c r="A43451" s="10" t="s">
        <v>21</v>
      </c>
      <c r="B43451" t="s">
        <v>22</v>
      </c>
      <c r="C43451">
        <v>2022</v>
      </c>
      <c r="D43451">
        <v>4</v>
      </c>
      <c r="E43451">
        <v>62756</v>
      </c>
      <c r="F43451">
        <v>1559098.155</v>
      </c>
      <c r="G43451">
        <v>29660</v>
      </c>
      <c r="H43451">
        <v>497623.38</v>
      </c>
      <c r="I43451">
        <v>493921.3</v>
      </c>
      <c r="J43451">
        <v>3702.08</v>
      </c>
      <c r="K43451" s="10" t="str">
        <f t="shared" ref="K43451:K43514" si="679">CONCATENATE(C43451,"-",D43451)</f>
        <v>2022-4</v>
      </c>
    </row>
    <row r="43452" spans="1:11" x14ac:dyDescent="0.25">
      <c r="A43452" s="10" t="s">
        <v>21</v>
      </c>
      <c r="B43452" t="s">
        <v>22</v>
      </c>
      <c r="C43452">
        <v>2022</v>
      </c>
      <c r="D43452">
        <v>4</v>
      </c>
      <c r="E43452">
        <v>62856</v>
      </c>
      <c r="F43452">
        <v>305899.8</v>
      </c>
      <c r="G43452">
        <v>2212</v>
      </c>
      <c r="H43452">
        <v>4203011.8499999996</v>
      </c>
      <c r="I43452">
        <v>4138239.54</v>
      </c>
      <c r="J43452">
        <v>64772.31</v>
      </c>
      <c r="K43452" s="10" t="str">
        <f t="shared" si="679"/>
        <v>2022-4</v>
      </c>
    </row>
    <row r="43453" spans="1:11" x14ac:dyDescent="0.25">
      <c r="A43453" s="10" t="s">
        <v>21</v>
      </c>
      <c r="B43453" t="s">
        <v>22</v>
      </c>
      <c r="C43453">
        <v>2022</v>
      </c>
      <c r="D43453">
        <v>4</v>
      </c>
      <c r="E43453">
        <v>62935</v>
      </c>
      <c r="F43453">
        <v>253.334</v>
      </c>
      <c r="G43453">
        <v>255</v>
      </c>
      <c r="H43453">
        <v>98331.95</v>
      </c>
      <c r="I43453">
        <v>71355.759999999995</v>
      </c>
      <c r="J43453">
        <v>26976.19</v>
      </c>
      <c r="K43453" s="10" t="str">
        <f t="shared" si="679"/>
        <v>2022-4</v>
      </c>
    </row>
    <row r="43454" spans="1:11" x14ac:dyDescent="0.25">
      <c r="A43454" s="10" t="s">
        <v>21</v>
      </c>
      <c r="B43454" t="s">
        <v>22</v>
      </c>
      <c r="C43454">
        <v>2022</v>
      </c>
      <c r="D43454">
        <v>4</v>
      </c>
      <c r="E43454">
        <v>63004</v>
      </c>
      <c r="F43454">
        <v>390</v>
      </c>
      <c r="G43454">
        <v>61</v>
      </c>
      <c r="H43454">
        <v>3145382.45</v>
      </c>
      <c r="I43454">
        <v>3145382.45</v>
      </c>
      <c r="J43454">
        <v>0</v>
      </c>
      <c r="K43454" s="10" t="str">
        <f t="shared" si="679"/>
        <v>2022-4</v>
      </c>
    </row>
    <row r="43455" spans="1:11" x14ac:dyDescent="0.25">
      <c r="A43455" s="10" t="s">
        <v>21</v>
      </c>
      <c r="B43455" t="s">
        <v>22</v>
      </c>
      <c r="C43455">
        <v>2022</v>
      </c>
      <c r="D43455">
        <v>4</v>
      </c>
      <c r="E43455">
        <v>63010</v>
      </c>
      <c r="F43455">
        <v>0</v>
      </c>
      <c r="G43455">
        <v>0</v>
      </c>
      <c r="H43455">
        <v>0</v>
      </c>
      <c r="I43455">
        <v>0</v>
      </c>
      <c r="J43455">
        <v>0</v>
      </c>
      <c r="K43455" s="10" t="str">
        <f t="shared" si="679"/>
        <v>2022-4</v>
      </c>
    </row>
    <row r="43456" spans="1:11" x14ac:dyDescent="0.25">
      <c r="A43456" s="10" t="s">
        <v>21</v>
      </c>
      <c r="B43456" t="s">
        <v>22</v>
      </c>
      <c r="C43456">
        <v>2022</v>
      </c>
      <c r="D43456">
        <v>4</v>
      </c>
      <c r="E43456">
        <v>63020</v>
      </c>
      <c r="F43456">
        <v>204.798</v>
      </c>
      <c r="G43456">
        <v>134</v>
      </c>
      <c r="H43456">
        <v>242406.03</v>
      </c>
      <c r="I43456">
        <v>228181.38</v>
      </c>
      <c r="J43456">
        <v>14224.65</v>
      </c>
      <c r="K43456" s="10" t="str">
        <f t="shared" si="679"/>
        <v>2022-4</v>
      </c>
    </row>
    <row r="43457" spans="1:11" x14ac:dyDescent="0.25">
      <c r="A43457" s="10" t="s">
        <v>21</v>
      </c>
      <c r="B43457" t="s">
        <v>22</v>
      </c>
      <c r="C43457">
        <v>2022</v>
      </c>
      <c r="D43457">
        <v>4</v>
      </c>
      <c r="E43457">
        <v>63044</v>
      </c>
      <c r="F43457">
        <v>0</v>
      </c>
      <c r="G43457">
        <v>0</v>
      </c>
      <c r="H43457">
        <v>0</v>
      </c>
      <c r="I43457">
        <v>0</v>
      </c>
      <c r="J43457">
        <v>0</v>
      </c>
      <c r="K43457" s="10" t="str">
        <f t="shared" si="679"/>
        <v>2022-4</v>
      </c>
    </row>
    <row r="43458" spans="1:11" x14ac:dyDescent="0.25">
      <c r="A43458" s="10" t="s">
        <v>21</v>
      </c>
      <c r="B43458" t="s">
        <v>22</v>
      </c>
      <c r="C43458">
        <v>2022</v>
      </c>
      <c r="D43458">
        <v>4</v>
      </c>
      <c r="E43458">
        <v>63090</v>
      </c>
      <c r="F43458">
        <v>633</v>
      </c>
      <c r="G43458">
        <v>22</v>
      </c>
      <c r="H43458">
        <v>93972.09</v>
      </c>
      <c r="I43458">
        <v>93972.09</v>
      </c>
      <c r="J43458">
        <v>0</v>
      </c>
      <c r="K43458" s="10" t="str">
        <f t="shared" si="679"/>
        <v>2022-4</v>
      </c>
    </row>
    <row r="43459" spans="1:11" x14ac:dyDescent="0.25">
      <c r="A43459" s="10" t="s">
        <v>21</v>
      </c>
      <c r="B43459" t="s">
        <v>22</v>
      </c>
      <c r="C43459">
        <v>2022</v>
      </c>
      <c r="D43459">
        <v>4</v>
      </c>
      <c r="E43459">
        <v>63304</v>
      </c>
      <c r="F43459">
        <v>996979</v>
      </c>
      <c r="G43459">
        <v>24503</v>
      </c>
      <c r="H43459">
        <v>290358.2</v>
      </c>
      <c r="I43459">
        <v>289351.40999999997</v>
      </c>
      <c r="J43459">
        <v>1006.79</v>
      </c>
      <c r="K43459" s="10" t="str">
        <f t="shared" si="679"/>
        <v>2022-4</v>
      </c>
    </row>
    <row r="43460" spans="1:11" x14ac:dyDescent="0.25">
      <c r="A43460" s="10" t="s">
        <v>21</v>
      </c>
      <c r="B43460" t="s">
        <v>22</v>
      </c>
      <c r="C43460">
        <v>2022</v>
      </c>
      <c r="D43460">
        <v>4</v>
      </c>
      <c r="E43460">
        <v>63323</v>
      </c>
      <c r="F43460">
        <v>1396764.8189999999</v>
      </c>
      <c r="G43460">
        <v>41211</v>
      </c>
      <c r="H43460">
        <v>1290676.1299999999</v>
      </c>
      <c r="I43460">
        <v>1100904.53</v>
      </c>
      <c r="J43460">
        <v>189771.6</v>
      </c>
      <c r="K43460" s="10" t="str">
        <f t="shared" si="679"/>
        <v>2022-4</v>
      </c>
    </row>
    <row r="43461" spans="1:11" x14ac:dyDescent="0.25">
      <c r="A43461" s="10" t="s">
        <v>21</v>
      </c>
      <c r="B43461" t="s">
        <v>22</v>
      </c>
      <c r="C43461">
        <v>2022</v>
      </c>
      <c r="D43461">
        <v>4</v>
      </c>
      <c r="E43461">
        <v>63402</v>
      </c>
      <c r="F43461">
        <v>465817.5</v>
      </c>
      <c r="G43461">
        <v>14458</v>
      </c>
      <c r="H43461">
        <v>20642295.609999999</v>
      </c>
      <c r="I43461">
        <v>20291039.100000001</v>
      </c>
      <c r="J43461">
        <v>351256.51</v>
      </c>
      <c r="K43461" s="10" t="str">
        <f t="shared" si="679"/>
        <v>2022-4</v>
      </c>
    </row>
    <row r="43462" spans="1:11" x14ac:dyDescent="0.25">
      <c r="A43462" s="10" t="s">
        <v>21</v>
      </c>
      <c r="B43462" t="s">
        <v>22</v>
      </c>
      <c r="C43462">
        <v>2022</v>
      </c>
      <c r="D43462">
        <v>4</v>
      </c>
      <c r="E43462">
        <v>63459</v>
      </c>
      <c r="F43462">
        <v>4615.4610000000002</v>
      </c>
      <c r="G43462">
        <v>157</v>
      </c>
      <c r="H43462">
        <v>366871.39</v>
      </c>
      <c r="I43462">
        <v>312915.18</v>
      </c>
      <c r="J43462">
        <v>53956.21</v>
      </c>
      <c r="K43462" s="10" t="str">
        <f t="shared" si="679"/>
        <v>2022-4</v>
      </c>
    </row>
    <row r="43463" spans="1:11" x14ac:dyDescent="0.25">
      <c r="A43463" s="10" t="s">
        <v>21</v>
      </c>
      <c r="B43463" t="s">
        <v>22</v>
      </c>
      <c r="C43463">
        <v>2022</v>
      </c>
      <c r="D43463">
        <v>4</v>
      </c>
      <c r="E43463">
        <v>63481</v>
      </c>
      <c r="F43463">
        <v>2496</v>
      </c>
      <c r="G43463">
        <v>34</v>
      </c>
      <c r="H43463">
        <v>70793.039999999994</v>
      </c>
      <c r="I43463">
        <v>70793.039999999994</v>
      </c>
      <c r="J43463">
        <v>0</v>
      </c>
      <c r="K43463" s="10" t="str">
        <f t="shared" si="679"/>
        <v>2022-4</v>
      </c>
    </row>
    <row r="43464" spans="1:11" x14ac:dyDescent="0.25">
      <c r="A43464" s="10" t="s">
        <v>21</v>
      </c>
      <c r="B43464" t="s">
        <v>22</v>
      </c>
      <c r="C43464">
        <v>2022</v>
      </c>
      <c r="D43464">
        <v>4</v>
      </c>
      <c r="E43464">
        <v>63646</v>
      </c>
      <c r="F43464">
        <v>430569.27399999998</v>
      </c>
      <c r="G43464">
        <v>3448</v>
      </c>
      <c r="H43464">
        <v>37648.17</v>
      </c>
      <c r="I43464">
        <v>37565.39</v>
      </c>
      <c r="J43464">
        <v>82.78</v>
      </c>
      <c r="K43464" s="10" t="str">
        <f t="shared" si="679"/>
        <v>2022-4</v>
      </c>
    </row>
    <row r="43465" spans="1:11" x14ac:dyDescent="0.25">
      <c r="A43465" s="10" t="s">
        <v>21</v>
      </c>
      <c r="B43465" t="s">
        <v>22</v>
      </c>
      <c r="C43465">
        <v>2022</v>
      </c>
      <c r="D43465">
        <v>4</v>
      </c>
      <c r="E43465">
        <v>63704</v>
      </c>
      <c r="F43465">
        <v>0</v>
      </c>
      <c r="G43465">
        <v>0</v>
      </c>
      <c r="H43465">
        <v>0</v>
      </c>
      <c r="I43465">
        <v>0</v>
      </c>
      <c r="J43465">
        <v>0</v>
      </c>
      <c r="K43465" s="10" t="str">
        <f t="shared" si="679"/>
        <v>2022-4</v>
      </c>
    </row>
    <row r="43466" spans="1:11" x14ac:dyDescent="0.25">
      <c r="A43466" s="10" t="s">
        <v>21</v>
      </c>
      <c r="B43466" t="s">
        <v>22</v>
      </c>
      <c r="C43466">
        <v>2022</v>
      </c>
      <c r="D43466">
        <v>4</v>
      </c>
      <c r="E43466">
        <v>63739</v>
      </c>
      <c r="F43466">
        <v>5919.8</v>
      </c>
      <c r="G43466">
        <v>38</v>
      </c>
      <c r="H43466">
        <v>1005.69</v>
      </c>
      <c r="I43466">
        <v>1005.69</v>
      </c>
      <c r="J43466">
        <v>0</v>
      </c>
      <c r="K43466" s="10" t="str">
        <f t="shared" si="679"/>
        <v>2022-4</v>
      </c>
    </row>
    <row r="43467" spans="1:11" x14ac:dyDescent="0.25">
      <c r="A43467" s="10" t="s">
        <v>21</v>
      </c>
      <c r="B43467" t="s">
        <v>22</v>
      </c>
      <c r="C43467">
        <v>2022</v>
      </c>
      <c r="D43467">
        <v>4</v>
      </c>
      <c r="E43467">
        <v>63824</v>
      </c>
      <c r="F43467">
        <v>0</v>
      </c>
      <c r="G43467">
        <v>0</v>
      </c>
      <c r="H43467">
        <v>0</v>
      </c>
      <c r="I43467">
        <v>0</v>
      </c>
      <c r="J43467">
        <v>0</v>
      </c>
      <c r="K43467" s="10" t="str">
        <f t="shared" si="679"/>
        <v>2022-4</v>
      </c>
    </row>
    <row r="43468" spans="1:11" x14ac:dyDescent="0.25">
      <c r="A43468" s="10" t="s">
        <v>21</v>
      </c>
      <c r="B43468" t="s">
        <v>22</v>
      </c>
      <c r="C43468">
        <v>2022</v>
      </c>
      <c r="D43468">
        <v>4</v>
      </c>
      <c r="E43468">
        <v>63833</v>
      </c>
      <c r="F43468">
        <v>817628</v>
      </c>
      <c r="G43468">
        <v>72</v>
      </c>
      <c r="H43468">
        <v>946012.32</v>
      </c>
      <c r="I43468">
        <v>946012.32</v>
      </c>
      <c r="J43468">
        <v>0</v>
      </c>
      <c r="K43468" s="10" t="str">
        <f t="shared" si="679"/>
        <v>2022-4</v>
      </c>
    </row>
    <row r="43469" spans="1:11" x14ac:dyDescent="0.25">
      <c r="A43469" s="10" t="s">
        <v>21</v>
      </c>
      <c r="B43469" t="s">
        <v>22</v>
      </c>
      <c r="C43469">
        <v>2022</v>
      </c>
      <c r="D43469">
        <v>4</v>
      </c>
      <c r="E43469">
        <v>64011</v>
      </c>
      <c r="F43469">
        <v>1149.72</v>
      </c>
      <c r="G43469">
        <v>269</v>
      </c>
      <c r="H43469">
        <v>821945.95</v>
      </c>
      <c r="I43469">
        <v>808469.82</v>
      </c>
      <c r="J43469">
        <v>13476.13</v>
      </c>
      <c r="K43469" s="10" t="str">
        <f t="shared" si="679"/>
        <v>2022-4</v>
      </c>
    </row>
    <row r="43470" spans="1:11" x14ac:dyDescent="0.25">
      <c r="A43470" s="10" t="s">
        <v>21</v>
      </c>
      <c r="B43470" t="s">
        <v>22</v>
      </c>
      <c r="C43470">
        <v>2022</v>
      </c>
      <c r="D43470">
        <v>4</v>
      </c>
      <c r="E43470">
        <v>64193</v>
      </c>
      <c r="F43470">
        <v>0</v>
      </c>
      <c r="G43470">
        <v>0</v>
      </c>
      <c r="H43470">
        <v>0</v>
      </c>
      <c r="I43470">
        <v>0</v>
      </c>
      <c r="J43470">
        <v>0</v>
      </c>
      <c r="K43470" s="10" t="str">
        <f t="shared" si="679"/>
        <v>2022-4</v>
      </c>
    </row>
    <row r="43471" spans="1:11" x14ac:dyDescent="0.25">
      <c r="A43471" s="10" t="s">
        <v>21</v>
      </c>
      <c r="B43471" t="s">
        <v>22</v>
      </c>
      <c r="C43471">
        <v>2022</v>
      </c>
      <c r="D43471">
        <v>4</v>
      </c>
      <c r="E43471">
        <v>64208</v>
      </c>
      <c r="F43471">
        <v>0</v>
      </c>
      <c r="G43471">
        <v>0</v>
      </c>
      <c r="H43471">
        <v>0</v>
      </c>
      <c r="I43471">
        <v>0</v>
      </c>
      <c r="J43471">
        <v>0</v>
      </c>
      <c r="K43471" s="10" t="str">
        <f t="shared" si="679"/>
        <v>2022-4</v>
      </c>
    </row>
    <row r="43472" spans="1:11" x14ac:dyDescent="0.25">
      <c r="A43472" s="10" t="s">
        <v>21</v>
      </c>
      <c r="B43472" t="s">
        <v>22</v>
      </c>
      <c r="C43472">
        <v>2022</v>
      </c>
      <c r="D43472">
        <v>4</v>
      </c>
      <c r="E43472">
        <v>64253</v>
      </c>
      <c r="F43472">
        <v>0</v>
      </c>
      <c r="G43472">
        <v>0</v>
      </c>
      <c r="H43472">
        <v>0</v>
      </c>
      <c r="I43472">
        <v>0</v>
      </c>
      <c r="J43472">
        <v>0</v>
      </c>
      <c r="K43472" s="10" t="str">
        <f t="shared" si="679"/>
        <v>2022-4</v>
      </c>
    </row>
    <row r="43473" spans="1:11" x14ac:dyDescent="0.25">
      <c r="A43473" s="10" t="s">
        <v>21</v>
      </c>
      <c r="B43473" t="s">
        <v>22</v>
      </c>
      <c r="C43473">
        <v>2022</v>
      </c>
      <c r="D43473">
        <v>4</v>
      </c>
      <c r="E43473">
        <v>64370</v>
      </c>
      <c r="F43473">
        <v>394.98399999999998</v>
      </c>
      <c r="G43473">
        <v>266</v>
      </c>
      <c r="H43473">
        <v>234564.97</v>
      </c>
      <c r="I43473">
        <v>234564.97</v>
      </c>
      <c r="J43473">
        <v>0</v>
      </c>
      <c r="K43473" s="10" t="str">
        <f t="shared" si="679"/>
        <v>2022-4</v>
      </c>
    </row>
    <row r="43474" spans="1:11" x14ac:dyDescent="0.25">
      <c r="A43474" s="10" t="s">
        <v>21</v>
      </c>
      <c r="B43474" t="s">
        <v>22</v>
      </c>
      <c r="C43474">
        <v>2022</v>
      </c>
      <c r="D43474">
        <v>4</v>
      </c>
      <c r="E43474">
        <v>64380</v>
      </c>
      <c r="F43474">
        <v>12746140.220000001</v>
      </c>
      <c r="G43474">
        <v>122871</v>
      </c>
      <c r="H43474">
        <v>1071344.8600000001</v>
      </c>
      <c r="I43474">
        <v>1064408.6000000001</v>
      </c>
      <c r="J43474">
        <v>6936.26</v>
      </c>
      <c r="K43474" s="10" t="str">
        <f t="shared" si="679"/>
        <v>2022-4</v>
      </c>
    </row>
    <row r="43475" spans="1:11" x14ac:dyDescent="0.25">
      <c r="A43475" s="10" t="s">
        <v>21</v>
      </c>
      <c r="B43475" t="s">
        <v>22</v>
      </c>
      <c r="C43475">
        <v>2022</v>
      </c>
      <c r="D43475">
        <v>4</v>
      </c>
      <c r="E43475">
        <v>64406</v>
      </c>
      <c r="F43475">
        <v>6328.0010000000002</v>
      </c>
      <c r="G43475">
        <v>284</v>
      </c>
      <c r="H43475">
        <v>4659462.29</v>
      </c>
      <c r="I43475">
        <v>4457631.66</v>
      </c>
      <c r="J43475">
        <v>201830.63</v>
      </c>
      <c r="K43475" s="10" t="str">
        <f t="shared" si="679"/>
        <v>2022-4</v>
      </c>
    </row>
    <row r="43476" spans="1:11" x14ac:dyDescent="0.25">
      <c r="A43476" s="10" t="s">
        <v>21</v>
      </c>
      <c r="B43476" t="s">
        <v>22</v>
      </c>
      <c r="C43476">
        <v>2022</v>
      </c>
      <c r="D43476">
        <v>4</v>
      </c>
      <c r="E43476">
        <v>64597</v>
      </c>
      <c r="F43476">
        <v>26414</v>
      </c>
      <c r="G43476">
        <v>549</v>
      </c>
      <c r="H43476">
        <v>608200.31000000006</v>
      </c>
      <c r="I43476">
        <v>608200.31000000006</v>
      </c>
      <c r="J43476">
        <v>0</v>
      </c>
      <c r="K43476" s="10" t="str">
        <f t="shared" si="679"/>
        <v>2022-4</v>
      </c>
    </row>
    <row r="43477" spans="1:11" x14ac:dyDescent="0.25">
      <c r="A43477" s="10" t="s">
        <v>21</v>
      </c>
      <c r="B43477" t="s">
        <v>22</v>
      </c>
      <c r="C43477">
        <v>2022</v>
      </c>
      <c r="D43477">
        <v>4</v>
      </c>
      <c r="E43477">
        <v>64661</v>
      </c>
      <c r="F43477">
        <v>872</v>
      </c>
      <c r="G43477">
        <v>28</v>
      </c>
      <c r="H43477">
        <v>4321.72</v>
      </c>
      <c r="I43477">
        <v>4321.72</v>
      </c>
      <c r="J43477">
        <v>0</v>
      </c>
      <c r="K43477" s="10" t="str">
        <f t="shared" si="679"/>
        <v>2022-4</v>
      </c>
    </row>
    <row r="43478" spans="1:11" x14ac:dyDescent="0.25">
      <c r="A43478" s="10" t="s">
        <v>21</v>
      </c>
      <c r="B43478" t="s">
        <v>22</v>
      </c>
      <c r="C43478">
        <v>2022</v>
      </c>
      <c r="D43478">
        <v>4</v>
      </c>
      <c r="E43478">
        <v>64679</v>
      </c>
      <c r="F43478">
        <v>161610.85</v>
      </c>
      <c r="G43478">
        <v>3266</v>
      </c>
      <c r="H43478">
        <v>63870.9</v>
      </c>
      <c r="I43478">
        <v>63811.3</v>
      </c>
      <c r="J43478">
        <v>59.6</v>
      </c>
      <c r="K43478" s="10" t="str">
        <f t="shared" si="679"/>
        <v>2022-4</v>
      </c>
    </row>
    <row r="43479" spans="1:11" x14ac:dyDescent="0.25">
      <c r="A43479" s="10" t="s">
        <v>21</v>
      </c>
      <c r="B43479" t="s">
        <v>22</v>
      </c>
      <c r="C43479">
        <v>2022</v>
      </c>
      <c r="D43479">
        <v>4</v>
      </c>
      <c r="E43479">
        <v>64764</v>
      </c>
      <c r="F43479">
        <v>125423.005</v>
      </c>
      <c r="G43479">
        <v>3959</v>
      </c>
      <c r="H43479">
        <v>3123678.26</v>
      </c>
      <c r="I43479">
        <v>3017832.87</v>
      </c>
      <c r="J43479">
        <v>105845.39</v>
      </c>
      <c r="K43479" s="10" t="str">
        <f t="shared" si="679"/>
        <v>2022-4</v>
      </c>
    </row>
    <row r="43480" spans="1:11" x14ac:dyDescent="0.25">
      <c r="A43480" s="10" t="s">
        <v>21</v>
      </c>
      <c r="B43480" t="s">
        <v>22</v>
      </c>
      <c r="C43480">
        <v>2022</v>
      </c>
      <c r="D43480">
        <v>4</v>
      </c>
      <c r="E43480">
        <v>64842</v>
      </c>
      <c r="F43480">
        <v>900</v>
      </c>
      <c r="G43480">
        <v>15</v>
      </c>
      <c r="H43480">
        <v>220057.16</v>
      </c>
      <c r="I43480">
        <v>220057.16</v>
      </c>
      <c r="J43480">
        <v>0</v>
      </c>
      <c r="K43480" s="10" t="str">
        <f t="shared" si="679"/>
        <v>2022-4</v>
      </c>
    </row>
    <row r="43481" spans="1:11" x14ac:dyDescent="0.25">
      <c r="A43481" s="10" t="s">
        <v>21</v>
      </c>
      <c r="B43481" t="s">
        <v>22</v>
      </c>
      <c r="C43481">
        <v>2022</v>
      </c>
      <c r="D43481">
        <v>4</v>
      </c>
      <c r="E43481">
        <v>64896</v>
      </c>
      <c r="F43481">
        <v>11861</v>
      </c>
      <c r="G43481">
        <v>101</v>
      </c>
      <c r="H43481">
        <v>92534.43</v>
      </c>
      <c r="I43481">
        <v>92534.43</v>
      </c>
      <c r="J43481">
        <v>0</v>
      </c>
      <c r="K43481" s="10" t="str">
        <f t="shared" si="679"/>
        <v>2022-4</v>
      </c>
    </row>
    <row r="43482" spans="1:11" x14ac:dyDescent="0.25">
      <c r="A43482" s="10" t="s">
        <v>21</v>
      </c>
      <c r="B43482" t="s">
        <v>22</v>
      </c>
      <c r="C43482">
        <v>2022</v>
      </c>
      <c r="D43482">
        <v>4</v>
      </c>
      <c r="E43482">
        <v>64950</v>
      </c>
      <c r="F43482">
        <v>8849.9</v>
      </c>
      <c r="G43482">
        <v>138</v>
      </c>
      <c r="H43482">
        <v>1422.8</v>
      </c>
      <c r="I43482">
        <v>1422.8</v>
      </c>
      <c r="J43482">
        <v>0</v>
      </c>
      <c r="K43482" s="10" t="str">
        <f t="shared" si="679"/>
        <v>2022-4</v>
      </c>
    </row>
    <row r="43483" spans="1:11" x14ac:dyDescent="0.25">
      <c r="A43483" s="10" t="s">
        <v>21</v>
      </c>
      <c r="B43483" t="s">
        <v>22</v>
      </c>
      <c r="C43483">
        <v>2022</v>
      </c>
      <c r="D43483">
        <v>4</v>
      </c>
      <c r="E43483">
        <v>64980</v>
      </c>
      <c r="F43483">
        <v>2657873.3629999999</v>
      </c>
      <c r="G43483">
        <v>29961</v>
      </c>
      <c r="H43483">
        <v>664603.49</v>
      </c>
      <c r="I43483">
        <v>660813.69999999995</v>
      </c>
      <c r="J43483">
        <v>3789.79</v>
      </c>
      <c r="K43483" s="10" t="str">
        <f t="shared" si="679"/>
        <v>2022-4</v>
      </c>
    </row>
    <row r="43484" spans="1:11" x14ac:dyDescent="0.25">
      <c r="A43484" s="10" t="s">
        <v>21</v>
      </c>
      <c r="B43484" t="s">
        <v>22</v>
      </c>
      <c r="C43484">
        <v>2022</v>
      </c>
      <c r="D43484">
        <v>4</v>
      </c>
      <c r="E43484">
        <v>65038</v>
      </c>
      <c r="F43484">
        <v>13201</v>
      </c>
      <c r="G43484">
        <v>446</v>
      </c>
      <c r="H43484">
        <v>163064.17000000001</v>
      </c>
      <c r="I43484">
        <v>161903.65</v>
      </c>
      <c r="J43484">
        <v>1160.52</v>
      </c>
      <c r="K43484" s="10" t="str">
        <f t="shared" si="679"/>
        <v>2022-4</v>
      </c>
    </row>
    <row r="43485" spans="1:11" x14ac:dyDescent="0.25">
      <c r="A43485" s="10" t="s">
        <v>21</v>
      </c>
      <c r="B43485" t="s">
        <v>22</v>
      </c>
      <c r="C43485">
        <v>2022</v>
      </c>
      <c r="D43485">
        <v>4</v>
      </c>
      <c r="E43485">
        <v>65086</v>
      </c>
      <c r="F43485">
        <v>0</v>
      </c>
      <c r="G43485">
        <v>0</v>
      </c>
      <c r="H43485">
        <v>0</v>
      </c>
      <c r="I43485">
        <v>0</v>
      </c>
      <c r="J43485">
        <v>0</v>
      </c>
      <c r="K43485" s="10" t="str">
        <f t="shared" si="679"/>
        <v>2022-4</v>
      </c>
    </row>
    <row r="43486" spans="1:11" x14ac:dyDescent="0.25">
      <c r="A43486" s="10" t="s">
        <v>21</v>
      </c>
      <c r="B43486" t="s">
        <v>22</v>
      </c>
      <c r="C43486">
        <v>2022</v>
      </c>
      <c r="D43486">
        <v>4</v>
      </c>
      <c r="E43486">
        <v>65162</v>
      </c>
      <c r="F43486">
        <v>8952380.7919999994</v>
      </c>
      <c r="G43486">
        <v>133277</v>
      </c>
      <c r="H43486">
        <v>2635567.36</v>
      </c>
      <c r="I43486">
        <v>2608999.7999999998</v>
      </c>
      <c r="J43486">
        <v>26567.56</v>
      </c>
      <c r="K43486" s="10" t="str">
        <f t="shared" si="679"/>
        <v>2022-4</v>
      </c>
    </row>
    <row r="43487" spans="1:11" x14ac:dyDescent="0.25">
      <c r="A43487" s="10" t="s">
        <v>21</v>
      </c>
      <c r="B43487" t="s">
        <v>22</v>
      </c>
      <c r="C43487">
        <v>2022</v>
      </c>
      <c r="D43487">
        <v>4</v>
      </c>
      <c r="E43487">
        <v>65219</v>
      </c>
      <c r="F43487">
        <v>5518.6930000000002</v>
      </c>
      <c r="G43487">
        <v>86</v>
      </c>
      <c r="H43487">
        <v>16803.599999999999</v>
      </c>
      <c r="I43487">
        <v>16797.419999999998</v>
      </c>
      <c r="J43487">
        <v>6.18</v>
      </c>
      <c r="K43487" s="10" t="str">
        <f t="shared" si="679"/>
        <v>2022-4</v>
      </c>
    </row>
    <row r="43488" spans="1:11" x14ac:dyDescent="0.25">
      <c r="A43488" s="10" t="s">
        <v>21</v>
      </c>
      <c r="B43488" t="s">
        <v>22</v>
      </c>
      <c r="C43488">
        <v>2022</v>
      </c>
      <c r="D43488">
        <v>4</v>
      </c>
      <c r="E43488">
        <v>65293</v>
      </c>
      <c r="F43488">
        <v>0</v>
      </c>
      <c r="G43488">
        <v>0</v>
      </c>
      <c r="H43488">
        <v>0</v>
      </c>
      <c r="I43488">
        <v>0</v>
      </c>
      <c r="J43488">
        <v>0</v>
      </c>
      <c r="K43488" s="10" t="str">
        <f t="shared" si="679"/>
        <v>2022-4</v>
      </c>
    </row>
    <row r="43489" spans="1:11" x14ac:dyDescent="0.25">
      <c r="A43489" s="10" t="s">
        <v>21</v>
      </c>
      <c r="B43489" t="s">
        <v>22</v>
      </c>
      <c r="C43489">
        <v>2022</v>
      </c>
      <c r="D43489">
        <v>4</v>
      </c>
      <c r="E43489">
        <v>65597</v>
      </c>
      <c r="F43489">
        <v>551.87</v>
      </c>
      <c r="G43489">
        <v>164</v>
      </c>
      <c r="H43489">
        <v>899136.21</v>
      </c>
      <c r="I43489">
        <v>766755.2</v>
      </c>
      <c r="J43489">
        <v>132381.01</v>
      </c>
      <c r="K43489" s="10" t="str">
        <f t="shared" si="679"/>
        <v>2022-4</v>
      </c>
    </row>
    <row r="43490" spans="1:11" x14ac:dyDescent="0.25">
      <c r="A43490" s="10" t="s">
        <v>21</v>
      </c>
      <c r="B43490" t="s">
        <v>22</v>
      </c>
      <c r="C43490">
        <v>2022</v>
      </c>
      <c r="D43490">
        <v>4</v>
      </c>
      <c r="E43490">
        <v>65628</v>
      </c>
      <c r="F43490">
        <v>0</v>
      </c>
      <c r="G43490">
        <v>0</v>
      </c>
      <c r="H43490">
        <v>0</v>
      </c>
      <c r="I43490">
        <v>0</v>
      </c>
      <c r="J43490">
        <v>0</v>
      </c>
      <c r="K43490" s="10" t="str">
        <f t="shared" si="679"/>
        <v>2022-4</v>
      </c>
    </row>
    <row r="43491" spans="1:11" x14ac:dyDescent="0.25">
      <c r="A43491" s="10" t="s">
        <v>21</v>
      </c>
      <c r="B43491" t="s">
        <v>22</v>
      </c>
      <c r="C43491">
        <v>2022</v>
      </c>
      <c r="D43491">
        <v>4</v>
      </c>
      <c r="E43491">
        <v>65649</v>
      </c>
      <c r="F43491">
        <v>178667.2</v>
      </c>
      <c r="G43491">
        <v>2395</v>
      </c>
      <c r="H43491">
        <v>3238664.33</v>
      </c>
      <c r="I43491">
        <v>3238515.43</v>
      </c>
      <c r="J43491">
        <v>148.9</v>
      </c>
      <c r="K43491" s="10" t="str">
        <f t="shared" si="679"/>
        <v>2022-4</v>
      </c>
    </row>
    <row r="43492" spans="1:11" x14ac:dyDescent="0.25">
      <c r="A43492" s="10" t="s">
        <v>21</v>
      </c>
      <c r="B43492" t="s">
        <v>22</v>
      </c>
      <c r="C43492">
        <v>2022</v>
      </c>
      <c r="D43492">
        <v>4</v>
      </c>
      <c r="E43492">
        <v>65757</v>
      </c>
      <c r="F43492">
        <v>16271.7</v>
      </c>
      <c r="G43492">
        <v>1476</v>
      </c>
      <c r="H43492">
        <v>3068607.86</v>
      </c>
      <c r="I43492">
        <v>3065919.44</v>
      </c>
      <c r="J43492">
        <v>2688.42</v>
      </c>
      <c r="K43492" s="10" t="str">
        <f t="shared" si="679"/>
        <v>2022-4</v>
      </c>
    </row>
    <row r="43493" spans="1:11" x14ac:dyDescent="0.25">
      <c r="A43493" s="10" t="s">
        <v>21</v>
      </c>
      <c r="B43493" t="s">
        <v>22</v>
      </c>
      <c r="C43493">
        <v>2022</v>
      </c>
      <c r="D43493">
        <v>4</v>
      </c>
      <c r="E43493">
        <v>65862</v>
      </c>
      <c r="F43493">
        <v>22711633.101</v>
      </c>
      <c r="G43493">
        <v>368699</v>
      </c>
      <c r="H43493">
        <v>4214132.13</v>
      </c>
      <c r="I43493">
        <v>4189522.07</v>
      </c>
      <c r="J43493">
        <v>24610.06</v>
      </c>
      <c r="K43493" s="10" t="str">
        <f t="shared" si="679"/>
        <v>2022-4</v>
      </c>
    </row>
    <row r="43494" spans="1:11" x14ac:dyDescent="0.25">
      <c r="A43494" s="10" t="s">
        <v>21</v>
      </c>
      <c r="B43494" t="s">
        <v>22</v>
      </c>
      <c r="C43494">
        <v>2022</v>
      </c>
      <c r="D43494">
        <v>4</v>
      </c>
      <c r="E43494">
        <v>66215</v>
      </c>
      <c r="F43494">
        <v>9220.9989999999998</v>
      </c>
      <c r="G43494">
        <v>260</v>
      </c>
      <c r="H43494">
        <v>2790982.14</v>
      </c>
      <c r="I43494">
        <v>2775237.33</v>
      </c>
      <c r="J43494">
        <v>15744.81</v>
      </c>
      <c r="K43494" s="10" t="str">
        <f t="shared" si="679"/>
        <v>2022-4</v>
      </c>
    </row>
    <row r="43495" spans="1:11" x14ac:dyDescent="0.25">
      <c r="A43495" s="10" t="s">
        <v>21</v>
      </c>
      <c r="B43495" t="s">
        <v>22</v>
      </c>
      <c r="C43495">
        <v>2022</v>
      </c>
      <c r="D43495">
        <v>4</v>
      </c>
      <c r="E43495">
        <v>66220</v>
      </c>
      <c r="F43495">
        <v>13886.999</v>
      </c>
      <c r="G43495">
        <v>66</v>
      </c>
      <c r="H43495">
        <v>30070.78</v>
      </c>
      <c r="I43495">
        <v>30070.78</v>
      </c>
      <c r="J43495">
        <v>0</v>
      </c>
      <c r="K43495" s="10" t="str">
        <f t="shared" si="679"/>
        <v>2022-4</v>
      </c>
    </row>
    <row r="43496" spans="1:11" x14ac:dyDescent="0.25">
      <c r="A43496" s="10" t="s">
        <v>21</v>
      </c>
      <c r="B43496" t="s">
        <v>22</v>
      </c>
      <c r="C43496">
        <v>2022</v>
      </c>
      <c r="D43496">
        <v>4</v>
      </c>
      <c r="E43496">
        <v>66302</v>
      </c>
      <c r="F43496">
        <v>13306.1</v>
      </c>
      <c r="G43496">
        <v>181</v>
      </c>
      <c r="H43496">
        <v>2193005.5499999998</v>
      </c>
      <c r="I43496">
        <v>1911420.23</v>
      </c>
      <c r="J43496">
        <v>281585.32</v>
      </c>
      <c r="K43496" s="10" t="str">
        <f t="shared" si="679"/>
        <v>2022-4</v>
      </c>
    </row>
    <row r="43497" spans="1:11" x14ac:dyDescent="0.25">
      <c r="A43497" s="10" t="s">
        <v>21</v>
      </c>
      <c r="B43497" t="s">
        <v>22</v>
      </c>
      <c r="C43497">
        <v>2022</v>
      </c>
      <c r="D43497">
        <v>4</v>
      </c>
      <c r="E43497">
        <v>66490</v>
      </c>
      <c r="F43497">
        <v>0</v>
      </c>
      <c r="G43497">
        <v>0</v>
      </c>
      <c r="H43497">
        <v>0</v>
      </c>
      <c r="I43497">
        <v>0</v>
      </c>
      <c r="J43497">
        <v>0</v>
      </c>
      <c r="K43497" s="10" t="str">
        <f t="shared" si="679"/>
        <v>2022-4</v>
      </c>
    </row>
    <row r="43498" spans="1:11" x14ac:dyDescent="0.25">
      <c r="A43498" s="10" t="s">
        <v>21</v>
      </c>
      <c r="B43498" t="s">
        <v>22</v>
      </c>
      <c r="C43498">
        <v>2022</v>
      </c>
      <c r="D43498">
        <v>4</v>
      </c>
      <c r="E43498">
        <v>66658</v>
      </c>
      <c r="F43498">
        <v>3698.59</v>
      </c>
      <c r="G43498">
        <v>3004</v>
      </c>
      <c r="H43498">
        <v>9051425.9100000001</v>
      </c>
      <c r="I43498">
        <v>8949640.8200000003</v>
      </c>
      <c r="J43498">
        <v>101785.09</v>
      </c>
      <c r="K43498" s="10" t="str">
        <f t="shared" si="679"/>
        <v>2022-4</v>
      </c>
    </row>
    <row r="43499" spans="1:11" x14ac:dyDescent="0.25">
      <c r="A43499" s="10" t="s">
        <v>21</v>
      </c>
      <c r="B43499" t="s">
        <v>22</v>
      </c>
      <c r="C43499">
        <v>2022</v>
      </c>
      <c r="D43499">
        <v>4</v>
      </c>
      <c r="E43499">
        <v>66685</v>
      </c>
      <c r="F43499">
        <v>273227</v>
      </c>
      <c r="G43499">
        <v>2221</v>
      </c>
      <c r="H43499">
        <v>52354.17</v>
      </c>
      <c r="I43499">
        <v>52343.27</v>
      </c>
      <c r="J43499">
        <v>10.9</v>
      </c>
      <c r="K43499" s="10" t="str">
        <f t="shared" si="679"/>
        <v>2022-4</v>
      </c>
    </row>
    <row r="43500" spans="1:11" x14ac:dyDescent="0.25">
      <c r="A43500" s="10" t="s">
        <v>21</v>
      </c>
      <c r="B43500" t="s">
        <v>22</v>
      </c>
      <c r="C43500">
        <v>2022</v>
      </c>
      <c r="D43500">
        <v>4</v>
      </c>
      <c r="E43500">
        <v>66689</v>
      </c>
      <c r="F43500">
        <v>408185.55</v>
      </c>
      <c r="G43500">
        <v>2266</v>
      </c>
      <c r="H43500">
        <v>103386.64</v>
      </c>
      <c r="I43500">
        <v>102854.55</v>
      </c>
      <c r="J43500">
        <v>532.09</v>
      </c>
      <c r="K43500" s="10" t="str">
        <f t="shared" si="679"/>
        <v>2022-4</v>
      </c>
    </row>
    <row r="43501" spans="1:11" x14ac:dyDescent="0.25">
      <c r="A43501" s="10" t="s">
        <v>21</v>
      </c>
      <c r="B43501" t="s">
        <v>22</v>
      </c>
      <c r="C43501">
        <v>2022</v>
      </c>
      <c r="D43501">
        <v>4</v>
      </c>
      <c r="E43501">
        <v>66733</v>
      </c>
      <c r="F43501">
        <v>62955</v>
      </c>
      <c r="G43501">
        <v>277</v>
      </c>
      <c r="H43501">
        <v>631597.29</v>
      </c>
      <c r="I43501">
        <v>510027.83</v>
      </c>
      <c r="J43501">
        <v>121569.46</v>
      </c>
      <c r="K43501" s="10" t="str">
        <f t="shared" si="679"/>
        <v>2022-4</v>
      </c>
    </row>
    <row r="43502" spans="1:11" x14ac:dyDescent="0.25">
      <c r="A43502" s="10" t="s">
        <v>21</v>
      </c>
      <c r="B43502" t="s">
        <v>22</v>
      </c>
      <c r="C43502">
        <v>2022</v>
      </c>
      <c r="D43502">
        <v>4</v>
      </c>
      <c r="E43502">
        <v>66758</v>
      </c>
      <c r="F43502">
        <v>321.60000000000002</v>
      </c>
      <c r="G43502">
        <v>39</v>
      </c>
      <c r="H43502">
        <v>3722.19</v>
      </c>
      <c r="I43502">
        <v>3722.19</v>
      </c>
      <c r="J43502">
        <v>0</v>
      </c>
      <c r="K43502" s="10" t="str">
        <f t="shared" si="679"/>
        <v>2022-4</v>
      </c>
    </row>
    <row r="43503" spans="1:11" x14ac:dyDescent="0.25">
      <c r="A43503" s="10" t="s">
        <v>21</v>
      </c>
      <c r="B43503" t="s">
        <v>22</v>
      </c>
      <c r="C43503">
        <v>2022</v>
      </c>
      <c r="D43503">
        <v>4</v>
      </c>
      <c r="E43503">
        <v>66794</v>
      </c>
      <c r="F43503">
        <v>3181.5</v>
      </c>
      <c r="G43503">
        <v>237</v>
      </c>
      <c r="H43503">
        <v>99720.639999999999</v>
      </c>
      <c r="I43503">
        <v>81314.42</v>
      </c>
      <c r="J43503">
        <v>18406.22</v>
      </c>
      <c r="K43503" s="10" t="str">
        <f t="shared" si="679"/>
        <v>2022-4</v>
      </c>
    </row>
    <row r="43504" spans="1:11" x14ac:dyDescent="0.25">
      <c r="A43504" s="10" t="s">
        <v>21</v>
      </c>
      <c r="B43504" t="s">
        <v>22</v>
      </c>
      <c r="C43504">
        <v>2022</v>
      </c>
      <c r="D43504">
        <v>4</v>
      </c>
      <c r="E43504">
        <v>66869</v>
      </c>
      <c r="F43504">
        <v>3046</v>
      </c>
      <c r="G43504">
        <v>89</v>
      </c>
      <c r="H43504">
        <v>31181.94</v>
      </c>
      <c r="I43504">
        <v>31181.94</v>
      </c>
      <c r="J43504">
        <v>0</v>
      </c>
      <c r="K43504" s="10" t="str">
        <f t="shared" si="679"/>
        <v>2022-4</v>
      </c>
    </row>
    <row r="43505" spans="1:11" x14ac:dyDescent="0.25">
      <c r="A43505" s="10" t="s">
        <v>21</v>
      </c>
      <c r="B43505" t="s">
        <v>22</v>
      </c>
      <c r="C43505">
        <v>2022</v>
      </c>
      <c r="D43505">
        <v>4</v>
      </c>
      <c r="E43505">
        <v>66887</v>
      </c>
      <c r="F43505">
        <v>61.033000000000001</v>
      </c>
      <c r="G43505">
        <v>42</v>
      </c>
      <c r="H43505">
        <v>359367.27</v>
      </c>
      <c r="I43505">
        <v>350560.26</v>
      </c>
      <c r="J43505">
        <v>8807.01</v>
      </c>
      <c r="K43505" s="10" t="str">
        <f t="shared" si="679"/>
        <v>2022-4</v>
      </c>
    </row>
    <row r="43506" spans="1:11" x14ac:dyDescent="0.25">
      <c r="A43506" s="10" t="s">
        <v>21</v>
      </c>
      <c r="B43506" t="s">
        <v>22</v>
      </c>
      <c r="C43506">
        <v>2022</v>
      </c>
      <c r="D43506">
        <v>4</v>
      </c>
      <c r="E43506">
        <v>66993</v>
      </c>
      <c r="F43506">
        <v>946860.91200000001</v>
      </c>
      <c r="G43506">
        <v>17463</v>
      </c>
      <c r="H43506">
        <v>794689.55000000098</v>
      </c>
      <c r="I43506">
        <v>793032.43</v>
      </c>
      <c r="J43506">
        <v>1657.12</v>
      </c>
      <c r="K43506" s="10" t="str">
        <f t="shared" si="679"/>
        <v>2022-4</v>
      </c>
    </row>
    <row r="43507" spans="1:11" x14ac:dyDescent="0.25">
      <c r="A43507" s="10" t="s">
        <v>21</v>
      </c>
      <c r="B43507" t="s">
        <v>22</v>
      </c>
      <c r="C43507">
        <v>2022</v>
      </c>
      <c r="D43507">
        <v>4</v>
      </c>
      <c r="E43507">
        <v>67108</v>
      </c>
      <c r="F43507">
        <v>0</v>
      </c>
      <c r="G43507">
        <v>0</v>
      </c>
      <c r="H43507">
        <v>0</v>
      </c>
      <c r="I43507">
        <v>0</v>
      </c>
      <c r="J43507">
        <v>0</v>
      </c>
      <c r="K43507" s="10" t="str">
        <f t="shared" si="679"/>
        <v>2022-4</v>
      </c>
    </row>
    <row r="43508" spans="1:11" x14ac:dyDescent="0.25">
      <c r="A43508" s="10" t="s">
        <v>21</v>
      </c>
      <c r="B43508" t="s">
        <v>22</v>
      </c>
      <c r="C43508">
        <v>2022</v>
      </c>
      <c r="D43508">
        <v>4</v>
      </c>
      <c r="E43508">
        <v>67253</v>
      </c>
      <c r="F43508">
        <v>3458</v>
      </c>
      <c r="G43508">
        <v>29</v>
      </c>
      <c r="H43508">
        <v>2087.66</v>
      </c>
      <c r="I43508">
        <v>2073.4</v>
      </c>
      <c r="J43508">
        <v>14.26</v>
      </c>
      <c r="K43508" s="10" t="str">
        <f t="shared" si="679"/>
        <v>2022-4</v>
      </c>
    </row>
    <row r="43509" spans="1:11" x14ac:dyDescent="0.25">
      <c r="A43509" s="10" t="s">
        <v>21</v>
      </c>
      <c r="B43509" t="s">
        <v>22</v>
      </c>
      <c r="C43509">
        <v>2022</v>
      </c>
      <c r="D43509">
        <v>4</v>
      </c>
      <c r="E43509">
        <v>67308</v>
      </c>
      <c r="F43509">
        <v>16</v>
      </c>
      <c r="G43509">
        <v>16</v>
      </c>
      <c r="H43509">
        <v>5205.8900000000003</v>
      </c>
      <c r="I43509">
        <v>1396.68</v>
      </c>
      <c r="J43509">
        <v>3809.21</v>
      </c>
      <c r="K43509" s="10" t="str">
        <f t="shared" si="679"/>
        <v>2022-4</v>
      </c>
    </row>
    <row r="43510" spans="1:11" x14ac:dyDescent="0.25">
      <c r="A43510" s="10" t="s">
        <v>21</v>
      </c>
      <c r="B43510" t="s">
        <v>22</v>
      </c>
      <c r="C43510">
        <v>2022</v>
      </c>
      <c r="D43510">
        <v>4</v>
      </c>
      <c r="E43510">
        <v>67386</v>
      </c>
      <c r="F43510">
        <v>72760</v>
      </c>
      <c r="G43510">
        <v>452</v>
      </c>
      <c r="H43510">
        <v>2038422</v>
      </c>
      <c r="I43510">
        <v>1999266.98</v>
      </c>
      <c r="J43510">
        <v>39155.019999999997</v>
      </c>
      <c r="K43510" s="10" t="str">
        <f t="shared" si="679"/>
        <v>2022-4</v>
      </c>
    </row>
    <row r="43511" spans="1:11" x14ac:dyDescent="0.25">
      <c r="A43511" s="10" t="s">
        <v>21</v>
      </c>
      <c r="B43511" t="s">
        <v>22</v>
      </c>
      <c r="C43511">
        <v>2022</v>
      </c>
      <c r="D43511">
        <v>4</v>
      </c>
      <c r="E43511">
        <v>67405</v>
      </c>
      <c r="F43511">
        <v>0</v>
      </c>
      <c r="G43511">
        <v>0</v>
      </c>
      <c r="H43511">
        <v>0</v>
      </c>
      <c r="I43511">
        <v>0</v>
      </c>
      <c r="J43511">
        <v>0</v>
      </c>
      <c r="K43511" s="10" t="str">
        <f t="shared" si="679"/>
        <v>2022-4</v>
      </c>
    </row>
    <row r="43512" spans="1:11" x14ac:dyDescent="0.25">
      <c r="A43512" s="10" t="s">
        <v>21</v>
      </c>
      <c r="B43512" t="s">
        <v>22</v>
      </c>
      <c r="C43512">
        <v>2022</v>
      </c>
      <c r="D43512">
        <v>4</v>
      </c>
      <c r="E43512">
        <v>67457</v>
      </c>
      <c r="F43512">
        <v>28366.010999999999</v>
      </c>
      <c r="G43512">
        <v>7632</v>
      </c>
      <c r="H43512">
        <v>230291.06</v>
      </c>
      <c r="I43512">
        <v>201487.15</v>
      </c>
      <c r="J43512">
        <v>28803.91</v>
      </c>
      <c r="K43512" s="10" t="str">
        <f t="shared" si="679"/>
        <v>2022-4</v>
      </c>
    </row>
    <row r="43513" spans="1:11" x14ac:dyDescent="0.25">
      <c r="A43513" s="10" t="s">
        <v>21</v>
      </c>
      <c r="B43513" t="s">
        <v>22</v>
      </c>
      <c r="C43513">
        <v>2022</v>
      </c>
      <c r="D43513">
        <v>4</v>
      </c>
      <c r="E43513">
        <v>67618</v>
      </c>
      <c r="F43513">
        <v>0</v>
      </c>
      <c r="G43513">
        <v>0</v>
      </c>
      <c r="H43513">
        <v>0</v>
      </c>
      <c r="I43513">
        <v>0</v>
      </c>
      <c r="J43513">
        <v>0</v>
      </c>
      <c r="K43513" s="10" t="str">
        <f t="shared" si="679"/>
        <v>2022-4</v>
      </c>
    </row>
    <row r="43514" spans="1:11" x14ac:dyDescent="0.25">
      <c r="A43514" s="10" t="s">
        <v>21</v>
      </c>
      <c r="B43514" t="s">
        <v>22</v>
      </c>
      <c r="C43514">
        <v>2022</v>
      </c>
      <c r="D43514">
        <v>4</v>
      </c>
      <c r="E43514">
        <v>67877</v>
      </c>
      <c r="F43514">
        <v>12608029.234999999</v>
      </c>
      <c r="G43514">
        <v>200947</v>
      </c>
      <c r="H43514">
        <v>3882936.84</v>
      </c>
      <c r="I43514">
        <v>3860268.73</v>
      </c>
      <c r="J43514">
        <v>22668.11</v>
      </c>
      <c r="K43514" s="10" t="str">
        <f t="shared" si="679"/>
        <v>2022-4</v>
      </c>
    </row>
    <row r="43515" spans="1:11" x14ac:dyDescent="0.25">
      <c r="A43515" s="10" t="s">
        <v>21</v>
      </c>
      <c r="B43515" t="s">
        <v>22</v>
      </c>
      <c r="C43515">
        <v>2022</v>
      </c>
      <c r="D43515">
        <v>4</v>
      </c>
      <c r="E43515">
        <v>67919</v>
      </c>
      <c r="F43515">
        <v>978</v>
      </c>
      <c r="G43515">
        <v>284</v>
      </c>
      <c r="H43515">
        <v>104045.71</v>
      </c>
      <c r="I43515">
        <v>104011.21</v>
      </c>
      <c r="J43515">
        <v>34.5</v>
      </c>
      <c r="K43515" s="10" t="str">
        <f t="shared" ref="K43515:K43578" si="680">CONCATENATE(C43515,"-",D43515)</f>
        <v>2022-4</v>
      </c>
    </row>
    <row r="43516" spans="1:11" x14ac:dyDescent="0.25">
      <c r="A43516" s="10" t="s">
        <v>21</v>
      </c>
      <c r="B43516" t="s">
        <v>22</v>
      </c>
      <c r="C43516">
        <v>2022</v>
      </c>
      <c r="D43516">
        <v>4</v>
      </c>
      <c r="E43516">
        <v>67979</v>
      </c>
      <c r="F43516">
        <v>13</v>
      </c>
      <c r="G43516">
        <v>13</v>
      </c>
      <c r="H43516">
        <v>574404.80000000005</v>
      </c>
      <c r="I43516">
        <v>574404.80000000005</v>
      </c>
      <c r="J43516">
        <v>0</v>
      </c>
      <c r="K43516" s="10" t="str">
        <f t="shared" si="680"/>
        <v>2022-4</v>
      </c>
    </row>
    <row r="43517" spans="1:11" x14ac:dyDescent="0.25">
      <c r="A43517" s="10" t="s">
        <v>21</v>
      </c>
      <c r="B43517" t="s">
        <v>22</v>
      </c>
      <c r="C43517">
        <v>2022</v>
      </c>
      <c r="D43517">
        <v>4</v>
      </c>
      <c r="E43517">
        <v>68001</v>
      </c>
      <c r="F43517">
        <v>1701945.5060000001</v>
      </c>
      <c r="G43517">
        <v>38932</v>
      </c>
      <c r="H43517">
        <v>955210.66</v>
      </c>
      <c r="I43517">
        <v>849455.62</v>
      </c>
      <c r="J43517">
        <v>105755.04</v>
      </c>
      <c r="K43517" s="10" t="str">
        <f t="shared" si="680"/>
        <v>2022-4</v>
      </c>
    </row>
    <row r="43518" spans="1:11" x14ac:dyDescent="0.25">
      <c r="A43518" s="10" t="s">
        <v>21</v>
      </c>
      <c r="B43518" t="s">
        <v>22</v>
      </c>
      <c r="C43518">
        <v>2022</v>
      </c>
      <c r="D43518">
        <v>4</v>
      </c>
      <c r="E43518">
        <v>68012</v>
      </c>
      <c r="F43518">
        <v>0</v>
      </c>
      <c r="G43518">
        <v>0</v>
      </c>
      <c r="H43518">
        <v>0</v>
      </c>
      <c r="I43518">
        <v>0</v>
      </c>
      <c r="J43518">
        <v>0</v>
      </c>
      <c r="K43518" s="10" t="str">
        <f t="shared" si="680"/>
        <v>2022-4</v>
      </c>
    </row>
    <row r="43519" spans="1:11" x14ac:dyDescent="0.25">
      <c r="A43519" s="10" t="s">
        <v>21</v>
      </c>
      <c r="B43519" t="s">
        <v>22</v>
      </c>
      <c r="C43519">
        <v>2022</v>
      </c>
      <c r="D43519">
        <v>4</v>
      </c>
      <c r="E43519">
        <v>68025</v>
      </c>
      <c r="F43519">
        <v>0</v>
      </c>
      <c r="G43519">
        <v>0</v>
      </c>
      <c r="H43519">
        <v>0</v>
      </c>
      <c r="I43519">
        <v>0</v>
      </c>
      <c r="J43519">
        <v>0</v>
      </c>
      <c r="K43519" s="10" t="str">
        <f t="shared" si="680"/>
        <v>2022-4</v>
      </c>
    </row>
    <row r="43520" spans="1:11" x14ac:dyDescent="0.25">
      <c r="A43520" s="10" t="s">
        <v>21</v>
      </c>
      <c r="B43520" t="s">
        <v>22</v>
      </c>
      <c r="C43520">
        <v>2022</v>
      </c>
      <c r="D43520">
        <v>4</v>
      </c>
      <c r="E43520">
        <v>68047</v>
      </c>
      <c r="F43520">
        <v>0</v>
      </c>
      <c r="G43520">
        <v>0</v>
      </c>
      <c r="H43520">
        <v>0</v>
      </c>
      <c r="I43520">
        <v>0</v>
      </c>
      <c r="J43520">
        <v>0</v>
      </c>
      <c r="K43520" s="10" t="str">
        <f t="shared" si="680"/>
        <v>2022-4</v>
      </c>
    </row>
    <row r="43521" spans="1:11" x14ac:dyDescent="0.25">
      <c r="A43521" s="10" t="s">
        <v>21</v>
      </c>
      <c r="B43521" t="s">
        <v>22</v>
      </c>
      <c r="C43521">
        <v>2022</v>
      </c>
      <c r="D43521">
        <v>4</v>
      </c>
      <c r="E43521">
        <v>68084</v>
      </c>
      <c r="F43521">
        <v>150.5</v>
      </c>
      <c r="G43521">
        <v>124</v>
      </c>
      <c r="H43521">
        <v>1067.77</v>
      </c>
      <c r="I43521">
        <v>865.8</v>
      </c>
      <c r="J43521">
        <v>201.97</v>
      </c>
      <c r="K43521" s="10" t="str">
        <f t="shared" si="680"/>
        <v>2022-4</v>
      </c>
    </row>
    <row r="43522" spans="1:11" x14ac:dyDescent="0.25">
      <c r="A43522" s="10" t="s">
        <v>21</v>
      </c>
      <c r="B43522" t="s">
        <v>22</v>
      </c>
      <c r="C43522">
        <v>2022</v>
      </c>
      <c r="D43522">
        <v>4</v>
      </c>
      <c r="E43522">
        <v>68094</v>
      </c>
      <c r="F43522">
        <v>440</v>
      </c>
      <c r="G43522">
        <v>22</v>
      </c>
      <c r="H43522">
        <v>0</v>
      </c>
      <c r="I43522">
        <v>0</v>
      </c>
      <c r="J43522">
        <v>0</v>
      </c>
      <c r="K43522" s="10" t="str">
        <f t="shared" si="680"/>
        <v>2022-4</v>
      </c>
    </row>
    <row r="43523" spans="1:11" x14ac:dyDescent="0.25">
      <c r="A43523" s="10" t="s">
        <v>21</v>
      </c>
      <c r="B43523" t="s">
        <v>22</v>
      </c>
      <c r="C43523">
        <v>2022</v>
      </c>
      <c r="D43523">
        <v>4</v>
      </c>
      <c r="E43523">
        <v>68134</v>
      </c>
      <c r="F43523">
        <v>61480</v>
      </c>
      <c r="G43523">
        <v>105</v>
      </c>
      <c r="H43523">
        <v>61176.43</v>
      </c>
      <c r="I43523">
        <v>61176.43</v>
      </c>
      <c r="J43523">
        <v>0</v>
      </c>
      <c r="K43523" s="10" t="str">
        <f t="shared" si="680"/>
        <v>2022-4</v>
      </c>
    </row>
    <row r="43524" spans="1:11" x14ac:dyDescent="0.25">
      <c r="A43524" s="10" t="s">
        <v>21</v>
      </c>
      <c r="B43524" t="s">
        <v>22</v>
      </c>
      <c r="C43524">
        <v>2022</v>
      </c>
      <c r="D43524">
        <v>4</v>
      </c>
      <c r="E43524">
        <v>68135</v>
      </c>
      <c r="F43524">
        <v>10839</v>
      </c>
      <c r="G43524">
        <v>106</v>
      </c>
      <c r="H43524">
        <v>2768983.53</v>
      </c>
      <c r="I43524">
        <v>2768983.53</v>
      </c>
      <c r="J43524">
        <v>0</v>
      </c>
      <c r="K43524" s="10" t="str">
        <f t="shared" si="680"/>
        <v>2022-4</v>
      </c>
    </row>
    <row r="43525" spans="1:11" x14ac:dyDescent="0.25">
      <c r="A43525" s="10" t="s">
        <v>21</v>
      </c>
      <c r="B43525" t="s">
        <v>22</v>
      </c>
      <c r="C43525">
        <v>2022</v>
      </c>
      <c r="D43525">
        <v>4</v>
      </c>
      <c r="E43525">
        <v>68180</v>
      </c>
      <c r="F43525">
        <v>13153561.725</v>
      </c>
      <c r="G43525">
        <v>256458</v>
      </c>
      <c r="H43525">
        <v>4441838.1500000004</v>
      </c>
      <c r="I43525">
        <v>4412749.8899999997</v>
      </c>
      <c r="J43525">
        <v>29088.26</v>
      </c>
      <c r="K43525" s="10" t="str">
        <f t="shared" si="680"/>
        <v>2022-4</v>
      </c>
    </row>
    <row r="43526" spans="1:11" x14ac:dyDescent="0.25">
      <c r="A43526" s="10" t="s">
        <v>21</v>
      </c>
      <c r="B43526" t="s">
        <v>22</v>
      </c>
      <c r="C43526">
        <v>2022</v>
      </c>
      <c r="D43526">
        <v>4</v>
      </c>
      <c r="E43526">
        <v>68308</v>
      </c>
      <c r="F43526">
        <v>12630</v>
      </c>
      <c r="G43526">
        <v>267</v>
      </c>
      <c r="H43526">
        <v>8804.98</v>
      </c>
      <c r="I43526">
        <v>8760.5499999999993</v>
      </c>
      <c r="J43526">
        <v>44.43</v>
      </c>
      <c r="K43526" s="10" t="str">
        <f t="shared" si="680"/>
        <v>2022-4</v>
      </c>
    </row>
    <row r="43527" spans="1:11" x14ac:dyDescent="0.25">
      <c r="A43527" s="10" t="s">
        <v>21</v>
      </c>
      <c r="B43527" t="s">
        <v>22</v>
      </c>
      <c r="C43527">
        <v>2022</v>
      </c>
      <c r="D43527">
        <v>4</v>
      </c>
      <c r="E43527">
        <v>68382</v>
      </c>
      <c r="F43527">
        <v>7254612.9579999996</v>
      </c>
      <c r="G43527">
        <v>140498</v>
      </c>
      <c r="H43527">
        <v>1330424.72</v>
      </c>
      <c r="I43527">
        <v>1321830.48</v>
      </c>
      <c r="J43527">
        <v>8594.24</v>
      </c>
      <c r="K43527" s="10" t="str">
        <f t="shared" si="680"/>
        <v>2022-4</v>
      </c>
    </row>
    <row r="43528" spans="1:11" x14ac:dyDescent="0.25">
      <c r="A43528" s="10" t="s">
        <v>21</v>
      </c>
      <c r="B43528" t="s">
        <v>22</v>
      </c>
      <c r="C43528">
        <v>2022</v>
      </c>
      <c r="D43528">
        <v>4</v>
      </c>
      <c r="E43528">
        <v>68418</v>
      </c>
      <c r="F43528">
        <v>0</v>
      </c>
      <c r="G43528">
        <v>0</v>
      </c>
      <c r="H43528">
        <v>0</v>
      </c>
      <c r="I43528">
        <v>0</v>
      </c>
      <c r="J43528">
        <v>0</v>
      </c>
      <c r="K43528" s="10" t="str">
        <f t="shared" si="680"/>
        <v>2022-4</v>
      </c>
    </row>
    <row r="43529" spans="1:11" x14ac:dyDescent="0.25">
      <c r="A43529" s="10" t="s">
        <v>21</v>
      </c>
      <c r="B43529" t="s">
        <v>22</v>
      </c>
      <c r="C43529">
        <v>2022</v>
      </c>
      <c r="D43529">
        <v>4</v>
      </c>
      <c r="E43529">
        <v>68462</v>
      </c>
      <c r="F43529">
        <v>7705512.5700000003</v>
      </c>
      <c r="G43529">
        <v>190484</v>
      </c>
      <c r="H43529">
        <v>3361059.15</v>
      </c>
      <c r="I43529">
        <v>3340589.52</v>
      </c>
      <c r="J43529">
        <v>20469.63</v>
      </c>
      <c r="K43529" s="10" t="str">
        <f t="shared" si="680"/>
        <v>2022-4</v>
      </c>
    </row>
    <row r="43530" spans="1:11" x14ac:dyDescent="0.25">
      <c r="A43530" s="10" t="s">
        <v>21</v>
      </c>
      <c r="B43530" t="s">
        <v>22</v>
      </c>
      <c r="C43530">
        <v>2022</v>
      </c>
      <c r="D43530">
        <v>4</v>
      </c>
      <c r="E43530">
        <v>68516</v>
      </c>
      <c r="F43530">
        <v>6300</v>
      </c>
      <c r="G43530">
        <v>34</v>
      </c>
      <c r="H43530">
        <v>3402.91</v>
      </c>
      <c r="I43530">
        <v>2410.9899999999998</v>
      </c>
      <c r="J43530">
        <v>991.92</v>
      </c>
      <c r="K43530" s="10" t="str">
        <f t="shared" si="680"/>
        <v>2022-4</v>
      </c>
    </row>
    <row r="43531" spans="1:11" x14ac:dyDescent="0.25">
      <c r="A43531" s="10" t="s">
        <v>21</v>
      </c>
      <c r="B43531" t="s">
        <v>22</v>
      </c>
      <c r="C43531">
        <v>2022</v>
      </c>
      <c r="D43531">
        <v>4</v>
      </c>
      <c r="E43531">
        <v>68546</v>
      </c>
      <c r="F43531">
        <v>40074</v>
      </c>
      <c r="G43531">
        <v>731</v>
      </c>
      <c r="H43531">
        <v>4237440.4400000004</v>
      </c>
      <c r="I43531">
        <v>4237440.4400000004</v>
      </c>
      <c r="J43531">
        <v>0</v>
      </c>
      <c r="K43531" s="10" t="str">
        <f t="shared" si="680"/>
        <v>2022-4</v>
      </c>
    </row>
    <row r="43532" spans="1:11" x14ac:dyDescent="0.25">
      <c r="A43532" s="10" t="s">
        <v>21</v>
      </c>
      <c r="B43532" t="s">
        <v>22</v>
      </c>
      <c r="C43532">
        <v>2022</v>
      </c>
      <c r="D43532">
        <v>4</v>
      </c>
      <c r="E43532">
        <v>68645</v>
      </c>
      <c r="F43532">
        <v>3855314.6239999998</v>
      </c>
      <c r="G43532">
        <v>69466</v>
      </c>
      <c r="H43532">
        <v>268744.59999999998</v>
      </c>
      <c r="I43532">
        <v>268510.24</v>
      </c>
      <c r="J43532">
        <v>234.36</v>
      </c>
      <c r="K43532" s="10" t="str">
        <f t="shared" si="680"/>
        <v>2022-4</v>
      </c>
    </row>
    <row r="43533" spans="1:11" x14ac:dyDescent="0.25">
      <c r="A43533" s="10" t="s">
        <v>21</v>
      </c>
      <c r="B43533" t="s">
        <v>22</v>
      </c>
      <c r="C43533">
        <v>2022</v>
      </c>
      <c r="D43533">
        <v>4</v>
      </c>
      <c r="E43533">
        <v>68682</v>
      </c>
      <c r="F43533">
        <v>228833.4</v>
      </c>
      <c r="G43533">
        <v>5443</v>
      </c>
      <c r="H43533">
        <v>659719.92000000004</v>
      </c>
      <c r="I43533">
        <v>651561.16</v>
      </c>
      <c r="J43533">
        <v>8158.76</v>
      </c>
      <c r="K43533" s="10" t="str">
        <f t="shared" si="680"/>
        <v>2022-4</v>
      </c>
    </row>
    <row r="43534" spans="1:11" x14ac:dyDescent="0.25">
      <c r="A43534" s="10" t="s">
        <v>21</v>
      </c>
      <c r="B43534" t="s">
        <v>22</v>
      </c>
      <c r="C43534">
        <v>2022</v>
      </c>
      <c r="D43534">
        <v>4</v>
      </c>
      <c r="E43534">
        <v>68727</v>
      </c>
      <c r="F43534">
        <v>52233.974999999999</v>
      </c>
      <c r="G43534">
        <v>176</v>
      </c>
      <c r="H43534">
        <v>1843185.84</v>
      </c>
      <c r="I43534">
        <v>1798083.43</v>
      </c>
      <c r="J43534">
        <v>45102.41</v>
      </c>
      <c r="K43534" s="10" t="str">
        <f t="shared" si="680"/>
        <v>2022-4</v>
      </c>
    </row>
    <row r="43535" spans="1:11" x14ac:dyDescent="0.25">
      <c r="A43535" s="10" t="s">
        <v>21</v>
      </c>
      <c r="B43535" t="s">
        <v>22</v>
      </c>
      <c r="C43535">
        <v>2022</v>
      </c>
      <c r="D43535">
        <v>4</v>
      </c>
      <c r="E43535">
        <v>68791</v>
      </c>
      <c r="F43535">
        <v>1476803.0959999999</v>
      </c>
      <c r="G43535">
        <v>12848</v>
      </c>
      <c r="H43535">
        <v>454066.83</v>
      </c>
      <c r="I43535">
        <v>453602.96</v>
      </c>
      <c r="J43535">
        <v>463.87</v>
      </c>
      <c r="K43535" s="10" t="str">
        <f t="shared" si="680"/>
        <v>2022-4</v>
      </c>
    </row>
    <row r="43536" spans="1:11" x14ac:dyDescent="0.25">
      <c r="A43536" s="10" t="s">
        <v>21</v>
      </c>
      <c r="B43536" t="s">
        <v>22</v>
      </c>
      <c r="C43536">
        <v>2022</v>
      </c>
      <c r="D43536">
        <v>4</v>
      </c>
      <c r="E43536">
        <v>68817</v>
      </c>
      <c r="F43536">
        <v>173.63</v>
      </c>
      <c r="G43536">
        <v>71</v>
      </c>
      <c r="H43536">
        <v>198029.69</v>
      </c>
      <c r="I43536">
        <v>176568.03</v>
      </c>
      <c r="J43536">
        <v>21461.66</v>
      </c>
      <c r="K43536" s="10" t="str">
        <f t="shared" si="680"/>
        <v>2022-4</v>
      </c>
    </row>
    <row r="43537" spans="1:11" x14ac:dyDescent="0.25">
      <c r="A43537" s="10" t="s">
        <v>21</v>
      </c>
      <c r="B43537" t="s">
        <v>22</v>
      </c>
      <c r="C43537">
        <v>2022</v>
      </c>
      <c r="D43537">
        <v>4</v>
      </c>
      <c r="E43537">
        <v>68875</v>
      </c>
      <c r="F43537">
        <v>2790</v>
      </c>
      <c r="G43537">
        <v>86</v>
      </c>
      <c r="H43537">
        <v>3866698</v>
      </c>
      <c r="I43537">
        <v>3866698</v>
      </c>
      <c r="J43537">
        <v>0</v>
      </c>
      <c r="K43537" s="10" t="str">
        <f t="shared" si="680"/>
        <v>2022-4</v>
      </c>
    </row>
    <row r="43538" spans="1:11" x14ac:dyDescent="0.25">
      <c r="A43538" s="10" t="s">
        <v>21</v>
      </c>
      <c r="B43538" t="s">
        <v>22</v>
      </c>
      <c r="C43538">
        <v>2022</v>
      </c>
      <c r="D43538">
        <v>4</v>
      </c>
      <c r="E43538">
        <v>68968</v>
      </c>
      <c r="F43538">
        <v>29119</v>
      </c>
      <c r="G43538">
        <v>1059</v>
      </c>
      <c r="H43538">
        <v>419784.48</v>
      </c>
      <c r="I43538">
        <v>418050.62</v>
      </c>
      <c r="J43538">
        <v>1733.86</v>
      </c>
      <c r="K43538" s="10" t="str">
        <f t="shared" si="680"/>
        <v>2022-4</v>
      </c>
    </row>
    <row r="43539" spans="1:11" x14ac:dyDescent="0.25">
      <c r="A43539" s="10" t="s">
        <v>21</v>
      </c>
      <c r="B43539" t="s">
        <v>22</v>
      </c>
      <c r="C43539">
        <v>2022</v>
      </c>
      <c r="D43539">
        <v>4</v>
      </c>
      <c r="E43539">
        <v>68974</v>
      </c>
      <c r="F43539">
        <v>0</v>
      </c>
      <c r="G43539">
        <v>0</v>
      </c>
      <c r="H43539">
        <v>0</v>
      </c>
      <c r="I43539">
        <v>0</v>
      </c>
      <c r="J43539">
        <v>0</v>
      </c>
      <c r="K43539" s="10" t="str">
        <f t="shared" si="680"/>
        <v>2022-4</v>
      </c>
    </row>
    <row r="43540" spans="1:11" x14ac:dyDescent="0.25">
      <c r="A43540" s="10" t="s">
        <v>21</v>
      </c>
      <c r="B43540" t="s">
        <v>22</v>
      </c>
      <c r="C43540">
        <v>2022</v>
      </c>
      <c r="D43540">
        <v>4</v>
      </c>
      <c r="E43540">
        <v>68982</v>
      </c>
      <c r="F43540">
        <v>719981</v>
      </c>
      <c r="G43540">
        <v>62</v>
      </c>
      <c r="H43540">
        <v>1032237.43</v>
      </c>
      <c r="I43540">
        <v>1011109.27</v>
      </c>
      <c r="J43540">
        <v>21128.16</v>
      </c>
      <c r="K43540" s="10" t="str">
        <f t="shared" si="680"/>
        <v>2022-4</v>
      </c>
    </row>
    <row r="43541" spans="1:11" x14ac:dyDescent="0.25">
      <c r="A43541" s="10" t="s">
        <v>21</v>
      </c>
      <c r="B43541" t="s">
        <v>22</v>
      </c>
      <c r="C43541">
        <v>2022</v>
      </c>
      <c r="D43541">
        <v>4</v>
      </c>
      <c r="E43541">
        <v>68992</v>
      </c>
      <c r="F43541">
        <v>21691.496999999999</v>
      </c>
      <c r="G43541">
        <v>351</v>
      </c>
      <c r="H43541">
        <v>202621.72</v>
      </c>
      <c r="I43541">
        <v>144626.92000000001</v>
      </c>
      <c r="J43541">
        <v>57994.8</v>
      </c>
      <c r="K43541" s="10" t="str">
        <f t="shared" si="680"/>
        <v>2022-4</v>
      </c>
    </row>
    <row r="43542" spans="1:11" x14ac:dyDescent="0.25">
      <c r="A43542" s="10" t="s">
        <v>21</v>
      </c>
      <c r="B43542" t="s">
        <v>22</v>
      </c>
      <c r="C43542">
        <v>2022</v>
      </c>
      <c r="D43542">
        <v>4</v>
      </c>
      <c r="E43542">
        <v>69076</v>
      </c>
      <c r="F43542">
        <v>13414.8</v>
      </c>
      <c r="G43542">
        <v>304</v>
      </c>
      <c r="H43542">
        <v>12030.83</v>
      </c>
      <c r="I43542">
        <v>12030.83</v>
      </c>
      <c r="J43542">
        <v>0</v>
      </c>
      <c r="K43542" s="10" t="str">
        <f t="shared" si="680"/>
        <v>2022-4</v>
      </c>
    </row>
    <row r="43543" spans="1:11" x14ac:dyDescent="0.25">
      <c r="A43543" s="10" t="s">
        <v>21</v>
      </c>
      <c r="B43543" t="s">
        <v>22</v>
      </c>
      <c r="C43543">
        <v>2022</v>
      </c>
      <c r="D43543">
        <v>4</v>
      </c>
      <c r="E43543">
        <v>69087</v>
      </c>
      <c r="F43543">
        <v>0</v>
      </c>
      <c r="G43543">
        <v>0</v>
      </c>
      <c r="H43543">
        <v>0</v>
      </c>
      <c r="I43543">
        <v>0</v>
      </c>
      <c r="J43543">
        <v>0</v>
      </c>
      <c r="K43543" s="10" t="str">
        <f t="shared" si="680"/>
        <v>2022-4</v>
      </c>
    </row>
    <row r="43544" spans="1:11" x14ac:dyDescent="0.25">
      <c r="A43544" s="10" t="s">
        <v>21</v>
      </c>
      <c r="B43544" t="s">
        <v>22</v>
      </c>
      <c r="C43544">
        <v>2022</v>
      </c>
      <c r="D43544">
        <v>4</v>
      </c>
      <c r="E43544">
        <v>69097</v>
      </c>
      <c r="F43544">
        <v>6682465.3279999997</v>
      </c>
      <c r="G43544">
        <v>106396</v>
      </c>
      <c r="H43544">
        <v>2164590.77</v>
      </c>
      <c r="I43544">
        <v>2150723.48</v>
      </c>
      <c r="J43544">
        <v>13867.29</v>
      </c>
      <c r="K43544" s="10" t="str">
        <f t="shared" si="680"/>
        <v>2022-4</v>
      </c>
    </row>
    <row r="43545" spans="1:11" x14ac:dyDescent="0.25">
      <c r="A43545" s="10" t="s">
        <v>21</v>
      </c>
      <c r="B43545" t="s">
        <v>22</v>
      </c>
      <c r="C43545">
        <v>2022</v>
      </c>
      <c r="D43545">
        <v>4</v>
      </c>
      <c r="E43545">
        <v>69102</v>
      </c>
      <c r="F43545">
        <v>0</v>
      </c>
      <c r="G43545">
        <v>0</v>
      </c>
      <c r="H43545">
        <v>0</v>
      </c>
      <c r="I43545">
        <v>0</v>
      </c>
      <c r="J43545">
        <v>0</v>
      </c>
      <c r="K43545" s="10" t="str">
        <f t="shared" si="680"/>
        <v>2022-4</v>
      </c>
    </row>
    <row r="43546" spans="1:11" x14ac:dyDescent="0.25">
      <c r="A43546" s="10" t="s">
        <v>21</v>
      </c>
      <c r="B43546" t="s">
        <v>22</v>
      </c>
      <c r="C43546">
        <v>2022</v>
      </c>
      <c r="D43546">
        <v>4</v>
      </c>
      <c r="E43546">
        <v>69117</v>
      </c>
      <c r="F43546">
        <v>0</v>
      </c>
      <c r="G43546">
        <v>0</v>
      </c>
      <c r="H43546">
        <v>0</v>
      </c>
      <c r="I43546">
        <v>0</v>
      </c>
      <c r="J43546">
        <v>0</v>
      </c>
      <c r="K43546" s="10" t="str">
        <f t="shared" si="680"/>
        <v>2022-4</v>
      </c>
    </row>
    <row r="43547" spans="1:11" x14ac:dyDescent="0.25">
      <c r="A43547" s="10" t="s">
        <v>21</v>
      </c>
      <c r="B43547" t="s">
        <v>22</v>
      </c>
      <c r="C43547">
        <v>2022</v>
      </c>
      <c r="D43547">
        <v>4</v>
      </c>
      <c r="E43547">
        <v>69230</v>
      </c>
      <c r="F43547">
        <v>241584.5</v>
      </c>
      <c r="G43547">
        <v>2115</v>
      </c>
      <c r="H43547">
        <v>9592.99</v>
      </c>
      <c r="I43547">
        <v>9592.99</v>
      </c>
      <c r="J43547">
        <v>0</v>
      </c>
      <c r="K43547" s="10" t="str">
        <f t="shared" si="680"/>
        <v>2022-4</v>
      </c>
    </row>
    <row r="43548" spans="1:11" x14ac:dyDescent="0.25">
      <c r="A43548" s="10" t="s">
        <v>21</v>
      </c>
      <c r="B43548" t="s">
        <v>22</v>
      </c>
      <c r="C43548">
        <v>2022</v>
      </c>
      <c r="D43548">
        <v>4</v>
      </c>
      <c r="E43548">
        <v>69238</v>
      </c>
      <c r="F43548">
        <v>2408745.4</v>
      </c>
      <c r="G43548">
        <v>39475</v>
      </c>
      <c r="H43548">
        <v>2435015.23</v>
      </c>
      <c r="I43548">
        <v>2413624.42</v>
      </c>
      <c r="J43548">
        <v>21390.81</v>
      </c>
      <c r="K43548" s="10" t="str">
        <f t="shared" si="680"/>
        <v>2022-4</v>
      </c>
    </row>
    <row r="43549" spans="1:11" x14ac:dyDescent="0.25">
      <c r="A43549" s="10" t="s">
        <v>21</v>
      </c>
      <c r="B43549" t="s">
        <v>22</v>
      </c>
      <c r="C43549">
        <v>2022</v>
      </c>
      <c r="D43549">
        <v>4</v>
      </c>
      <c r="E43549">
        <v>69292</v>
      </c>
      <c r="F43549">
        <v>78946.899999999994</v>
      </c>
      <c r="G43549">
        <v>1366</v>
      </c>
      <c r="H43549">
        <v>20547.36</v>
      </c>
      <c r="I43549">
        <v>20506.78</v>
      </c>
      <c r="J43549">
        <v>40.58</v>
      </c>
      <c r="K43549" s="10" t="str">
        <f t="shared" si="680"/>
        <v>2022-4</v>
      </c>
    </row>
    <row r="43550" spans="1:11" x14ac:dyDescent="0.25">
      <c r="A43550" s="10" t="s">
        <v>21</v>
      </c>
      <c r="B43550" t="s">
        <v>22</v>
      </c>
      <c r="C43550">
        <v>2022</v>
      </c>
      <c r="D43550">
        <v>4</v>
      </c>
      <c r="E43550">
        <v>69315</v>
      </c>
      <c r="F43550">
        <v>2003622.3</v>
      </c>
      <c r="G43550">
        <v>46748</v>
      </c>
      <c r="H43550">
        <v>303828.44</v>
      </c>
      <c r="I43550">
        <v>301115.90999999997</v>
      </c>
      <c r="J43550">
        <v>2712.53</v>
      </c>
      <c r="K43550" s="10" t="str">
        <f t="shared" si="680"/>
        <v>2022-4</v>
      </c>
    </row>
    <row r="43551" spans="1:11" x14ac:dyDescent="0.25">
      <c r="A43551" s="10" t="s">
        <v>21</v>
      </c>
      <c r="B43551" t="s">
        <v>22</v>
      </c>
      <c r="C43551">
        <v>2022</v>
      </c>
      <c r="D43551">
        <v>4</v>
      </c>
      <c r="E43551">
        <v>69339</v>
      </c>
      <c r="F43551">
        <v>1893</v>
      </c>
      <c r="G43551">
        <v>56</v>
      </c>
      <c r="H43551">
        <v>646</v>
      </c>
      <c r="I43551">
        <v>646</v>
      </c>
      <c r="J43551">
        <v>0</v>
      </c>
      <c r="K43551" s="10" t="str">
        <f t="shared" si="680"/>
        <v>2022-4</v>
      </c>
    </row>
    <row r="43552" spans="1:11" x14ac:dyDescent="0.25">
      <c r="A43552" s="10" t="s">
        <v>21</v>
      </c>
      <c r="B43552" t="s">
        <v>22</v>
      </c>
      <c r="C43552">
        <v>2022</v>
      </c>
      <c r="D43552">
        <v>4</v>
      </c>
      <c r="E43552">
        <v>69367</v>
      </c>
      <c r="F43552">
        <v>792762.29</v>
      </c>
      <c r="G43552">
        <v>8912</v>
      </c>
      <c r="H43552">
        <v>224305.26</v>
      </c>
      <c r="I43552">
        <v>224101.73</v>
      </c>
      <c r="J43552">
        <v>203.53</v>
      </c>
      <c r="K43552" s="10" t="str">
        <f t="shared" si="680"/>
        <v>2022-4</v>
      </c>
    </row>
    <row r="43553" spans="1:11" x14ac:dyDescent="0.25">
      <c r="A43553" s="10" t="s">
        <v>21</v>
      </c>
      <c r="B43553" t="s">
        <v>22</v>
      </c>
      <c r="C43553">
        <v>2022</v>
      </c>
      <c r="D43553">
        <v>4</v>
      </c>
      <c r="E43553">
        <v>69387</v>
      </c>
      <c r="F43553">
        <v>0</v>
      </c>
      <c r="G43553">
        <v>0</v>
      </c>
      <c r="H43553">
        <v>0</v>
      </c>
      <c r="I43553">
        <v>0</v>
      </c>
      <c r="J43553">
        <v>0</v>
      </c>
      <c r="K43553" s="10" t="str">
        <f t="shared" si="680"/>
        <v>2022-4</v>
      </c>
    </row>
    <row r="43554" spans="1:11" x14ac:dyDescent="0.25">
      <c r="A43554" s="10" t="s">
        <v>21</v>
      </c>
      <c r="B43554" t="s">
        <v>22</v>
      </c>
      <c r="C43554">
        <v>2022</v>
      </c>
      <c r="D43554">
        <v>4</v>
      </c>
      <c r="E43554">
        <v>69413</v>
      </c>
      <c r="F43554">
        <v>0</v>
      </c>
      <c r="G43554">
        <v>0</v>
      </c>
      <c r="H43554">
        <v>0</v>
      </c>
      <c r="I43554">
        <v>0</v>
      </c>
      <c r="J43554">
        <v>0</v>
      </c>
      <c r="K43554" s="10" t="str">
        <f t="shared" si="680"/>
        <v>2022-4</v>
      </c>
    </row>
    <row r="43555" spans="1:11" x14ac:dyDescent="0.25">
      <c r="A43555" s="10" t="s">
        <v>21</v>
      </c>
      <c r="B43555" t="s">
        <v>22</v>
      </c>
      <c r="C43555">
        <v>2022</v>
      </c>
      <c r="D43555">
        <v>4</v>
      </c>
      <c r="E43555">
        <v>69448</v>
      </c>
      <c r="F43555">
        <v>1505</v>
      </c>
      <c r="G43555">
        <v>36</v>
      </c>
      <c r="H43555">
        <v>666.9</v>
      </c>
      <c r="I43555">
        <v>495.66</v>
      </c>
      <c r="J43555">
        <v>171.24</v>
      </c>
      <c r="K43555" s="10" t="str">
        <f t="shared" si="680"/>
        <v>2022-4</v>
      </c>
    </row>
    <row r="43556" spans="1:11" x14ac:dyDescent="0.25">
      <c r="A43556" s="10" t="s">
        <v>21</v>
      </c>
      <c r="B43556" t="s">
        <v>22</v>
      </c>
      <c r="C43556">
        <v>2022</v>
      </c>
      <c r="D43556">
        <v>4</v>
      </c>
      <c r="E43556">
        <v>69452</v>
      </c>
      <c r="F43556">
        <v>380807.98499999999</v>
      </c>
      <c r="G43556">
        <v>22432</v>
      </c>
      <c r="H43556">
        <v>400647.38</v>
      </c>
      <c r="I43556">
        <v>398016.92</v>
      </c>
      <c r="J43556">
        <v>2630.46</v>
      </c>
      <c r="K43556" s="10" t="str">
        <f t="shared" si="680"/>
        <v>2022-4</v>
      </c>
    </row>
    <row r="43557" spans="1:11" x14ac:dyDescent="0.25">
      <c r="A43557" s="10" t="s">
        <v>21</v>
      </c>
      <c r="B43557" t="s">
        <v>22</v>
      </c>
      <c r="C43557">
        <v>2022</v>
      </c>
      <c r="D43557">
        <v>4</v>
      </c>
      <c r="E43557">
        <v>69489</v>
      </c>
      <c r="F43557">
        <v>1650</v>
      </c>
      <c r="G43557">
        <v>51</v>
      </c>
      <c r="H43557">
        <v>34413.08</v>
      </c>
      <c r="I43557">
        <v>34413.08</v>
      </c>
      <c r="J43557">
        <v>0</v>
      </c>
      <c r="K43557" s="10" t="str">
        <f t="shared" si="680"/>
        <v>2022-4</v>
      </c>
    </row>
    <row r="43558" spans="1:11" x14ac:dyDescent="0.25">
      <c r="A43558" s="10" t="s">
        <v>21</v>
      </c>
      <c r="B43558" t="s">
        <v>22</v>
      </c>
      <c r="C43558">
        <v>2022</v>
      </c>
      <c r="D43558">
        <v>4</v>
      </c>
      <c r="E43558">
        <v>69516</v>
      </c>
      <c r="F43558">
        <v>0</v>
      </c>
      <c r="G43558">
        <v>0</v>
      </c>
      <c r="H43558">
        <v>0</v>
      </c>
      <c r="I43558">
        <v>0</v>
      </c>
      <c r="J43558">
        <v>0</v>
      </c>
      <c r="K43558" s="10" t="str">
        <f t="shared" si="680"/>
        <v>2022-4</v>
      </c>
    </row>
    <row r="43559" spans="1:11" x14ac:dyDescent="0.25">
      <c r="A43559" s="10" t="s">
        <v>21</v>
      </c>
      <c r="B43559" t="s">
        <v>22</v>
      </c>
      <c r="C43559">
        <v>2022</v>
      </c>
      <c r="D43559">
        <v>4</v>
      </c>
      <c r="E43559">
        <v>69543</v>
      </c>
      <c r="F43559">
        <v>96671.001000000004</v>
      </c>
      <c r="G43559">
        <v>1659</v>
      </c>
      <c r="H43559">
        <v>58969.22</v>
      </c>
      <c r="I43559">
        <v>58968.02</v>
      </c>
      <c r="J43559">
        <v>1.2</v>
      </c>
      <c r="K43559" s="10" t="str">
        <f t="shared" si="680"/>
        <v>2022-4</v>
      </c>
    </row>
    <row r="43560" spans="1:11" x14ac:dyDescent="0.25">
      <c r="A43560" s="10" t="s">
        <v>21</v>
      </c>
      <c r="B43560" t="s">
        <v>22</v>
      </c>
      <c r="C43560">
        <v>2022</v>
      </c>
      <c r="D43560">
        <v>4</v>
      </c>
      <c r="E43560">
        <v>69547</v>
      </c>
      <c r="F43560">
        <v>440.9</v>
      </c>
      <c r="G43560">
        <v>2205</v>
      </c>
      <c r="H43560">
        <v>264376.5</v>
      </c>
      <c r="I43560">
        <v>263848.42</v>
      </c>
      <c r="J43560">
        <v>528.08000000000004</v>
      </c>
      <c r="K43560" s="10" t="str">
        <f t="shared" si="680"/>
        <v>2022-4</v>
      </c>
    </row>
    <row r="43561" spans="1:11" x14ac:dyDescent="0.25">
      <c r="A43561" s="10" t="s">
        <v>21</v>
      </c>
      <c r="B43561" t="s">
        <v>22</v>
      </c>
      <c r="C43561">
        <v>2022</v>
      </c>
      <c r="D43561">
        <v>4</v>
      </c>
      <c r="E43561">
        <v>69557</v>
      </c>
      <c r="F43561">
        <v>24488</v>
      </c>
      <c r="G43561">
        <v>601</v>
      </c>
      <c r="H43561">
        <v>240181.87</v>
      </c>
      <c r="I43561">
        <v>240181.87</v>
      </c>
      <c r="J43561">
        <v>0</v>
      </c>
      <c r="K43561" s="10" t="str">
        <f t="shared" si="680"/>
        <v>2022-4</v>
      </c>
    </row>
    <row r="43562" spans="1:11" x14ac:dyDescent="0.25">
      <c r="A43562" s="10" t="s">
        <v>21</v>
      </c>
      <c r="B43562" t="s">
        <v>22</v>
      </c>
      <c r="C43562">
        <v>2022</v>
      </c>
      <c r="D43562">
        <v>4</v>
      </c>
      <c r="E43562">
        <v>69584</v>
      </c>
      <c r="F43562">
        <v>307751.37400000001</v>
      </c>
      <c r="G43562">
        <v>4966</v>
      </c>
      <c r="H43562">
        <v>21604.080000000002</v>
      </c>
      <c r="I43562">
        <v>21470.67</v>
      </c>
      <c r="J43562">
        <v>133.41</v>
      </c>
      <c r="K43562" s="10" t="str">
        <f t="shared" si="680"/>
        <v>2022-4</v>
      </c>
    </row>
    <row r="43563" spans="1:11" x14ac:dyDescent="0.25">
      <c r="A43563" s="10" t="s">
        <v>21</v>
      </c>
      <c r="B43563" t="s">
        <v>22</v>
      </c>
      <c r="C43563">
        <v>2022</v>
      </c>
      <c r="D43563">
        <v>4</v>
      </c>
      <c r="E43563">
        <v>69616</v>
      </c>
      <c r="F43563">
        <v>0</v>
      </c>
      <c r="G43563">
        <v>0</v>
      </c>
      <c r="H43563">
        <v>0</v>
      </c>
      <c r="I43563">
        <v>0</v>
      </c>
      <c r="J43563">
        <v>0</v>
      </c>
      <c r="K43563" s="10" t="str">
        <f t="shared" si="680"/>
        <v>2022-4</v>
      </c>
    </row>
    <row r="43564" spans="1:11" x14ac:dyDescent="0.25">
      <c r="A43564" s="10" t="s">
        <v>21</v>
      </c>
      <c r="B43564" t="s">
        <v>22</v>
      </c>
      <c r="C43564">
        <v>2022</v>
      </c>
      <c r="D43564">
        <v>4</v>
      </c>
      <c r="E43564">
        <v>69639</v>
      </c>
      <c r="F43564">
        <v>0</v>
      </c>
      <c r="G43564">
        <v>0</v>
      </c>
      <c r="H43564">
        <v>0</v>
      </c>
      <c r="I43564">
        <v>0</v>
      </c>
      <c r="J43564">
        <v>0</v>
      </c>
      <c r="K43564" s="10" t="str">
        <f t="shared" si="680"/>
        <v>2022-4</v>
      </c>
    </row>
    <row r="43565" spans="1:11" x14ac:dyDescent="0.25">
      <c r="A43565" s="10" t="s">
        <v>21</v>
      </c>
      <c r="B43565" t="s">
        <v>22</v>
      </c>
      <c r="C43565">
        <v>2022</v>
      </c>
      <c r="D43565">
        <v>4</v>
      </c>
      <c r="E43565">
        <v>69656</v>
      </c>
      <c r="F43565">
        <v>660</v>
      </c>
      <c r="G43565">
        <v>17</v>
      </c>
      <c r="H43565">
        <v>174077.17</v>
      </c>
      <c r="I43565">
        <v>174077.17</v>
      </c>
      <c r="J43565">
        <v>0</v>
      </c>
      <c r="K43565" s="10" t="str">
        <f t="shared" si="680"/>
        <v>2022-4</v>
      </c>
    </row>
    <row r="43566" spans="1:11" x14ac:dyDescent="0.25">
      <c r="A43566" s="10" t="s">
        <v>21</v>
      </c>
      <c r="B43566" t="s">
        <v>22</v>
      </c>
      <c r="C43566">
        <v>2022</v>
      </c>
      <c r="D43566">
        <v>4</v>
      </c>
      <c r="E43566">
        <v>69680</v>
      </c>
      <c r="F43566">
        <v>69644.36</v>
      </c>
      <c r="G43566">
        <v>6635</v>
      </c>
      <c r="H43566">
        <v>29740.31</v>
      </c>
      <c r="I43566">
        <v>29572.61</v>
      </c>
      <c r="J43566">
        <v>167.7</v>
      </c>
      <c r="K43566" s="10" t="str">
        <f t="shared" si="680"/>
        <v>2022-4</v>
      </c>
    </row>
    <row r="43567" spans="1:11" x14ac:dyDescent="0.25">
      <c r="A43567" s="10" t="s">
        <v>21</v>
      </c>
      <c r="B43567" t="s">
        <v>22</v>
      </c>
      <c r="C43567">
        <v>2022</v>
      </c>
      <c r="D43567">
        <v>4</v>
      </c>
      <c r="E43567">
        <v>69751</v>
      </c>
      <c r="F43567">
        <v>25035</v>
      </c>
      <c r="G43567">
        <v>390</v>
      </c>
      <c r="H43567">
        <v>135198.15</v>
      </c>
      <c r="I43567">
        <v>135198.15</v>
      </c>
      <c r="J43567">
        <v>0</v>
      </c>
      <c r="K43567" s="10" t="str">
        <f t="shared" si="680"/>
        <v>2022-4</v>
      </c>
    </row>
    <row r="43568" spans="1:11" x14ac:dyDescent="0.25">
      <c r="A43568" s="10" t="s">
        <v>21</v>
      </c>
      <c r="B43568" t="s">
        <v>22</v>
      </c>
      <c r="C43568">
        <v>2022</v>
      </c>
      <c r="D43568">
        <v>4</v>
      </c>
      <c r="E43568">
        <v>69784</v>
      </c>
      <c r="F43568">
        <v>50461.35</v>
      </c>
      <c r="G43568">
        <v>343</v>
      </c>
      <c r="H43568">
        <v>162471.87</v>
      </c>
      <c r="I43568">
        <v>159595.92000000001</v>
      </c>
      <c r="J43568">
        <v>2875.95</v>
      </c>
      <c r="K43568" s="10" t="str">
        <f t="shared" si="680"/>
        <v>2022-4</v>
      </c>
    </row>
    <row r="43569" spans="1:11" x14ac:dyDescent="0.25">
      <c r="A43569" s="10" t="s">
        <v>21</v>
      </c>
      <c r="B43569" t="s">
        <v>22</v>
      </c>
      <c r="C43569">
        <v>2022</v>
      </c>
      <c r="D43569">
        <v>4</v>
      </c>
      <c r="E43569">
        <v>69794</v>
      </c>
      <c r="F43569">
        <v>25753.1</v>
      </c>
      <c r="G43569">
        <v>160</v>
      </c>
      <c r="H43569">
        <v>3405498.48</v>
      </c>
      <c r="I43569">
        <v>3405498.48</v>
      </c>
      <c r="J43569">
        <v>0</v>
      </c>
      <c r="K43569" s="10" t="str">
        <f t="shared" si="680"/>
        <v>2022-4</v>
      </c>
    </row>
    <row r="43570" spans="1:11" x14ac:dyDescent="0.25">
      <c r="A43570" s="10" t="s">
        <v>21</v>
      </c>
      <c r="B43570" t="s">
        <v>22</v>
      </c>
      <c r="C43570">
        <v>2022</v>
      </c>
      <c r="D43570">
        <v>4</v>
      </c>
      <c r="E43570">
        <v>69800</v>
      </c>
      <c r="F43570">
        <v>0</v>
      </c>
      <c r="G43570">
        <v>0</v>
      </c>
      <c r="H43570">
        <v>0</v>
      </c>
      <c r="I43570">
        <v>0</v>
      </c>
      <c r="J43570">
        <v>0</v>
      </c>
      <c r="K43570" s="10" t="str">
        <f t="shared" si="680"/>
        <v>2022-4</v>
      </c>
    </row>
    <row r="43571" spans="1:11" x14ac:dyDescent="0.25">
      <c r="A43571" s="10" t="s">
        <v>21</v>
      </c>
      <c r="B43571" t="s">
        <v>22</v>
      </c>
      <c r="C43571">
        <v>2022</v>
      </c>
      <c r="D43571">
        <v>4</v>
      </c>
      <c r="E43571">
        <v>69809</v>
      </c>
      <c r="F43571">
        <v>1194</v>
      </c>
      <c r="G43571">
        <v>11</v>
      </c>
      <c r="H43571">
        <v>17306.57</v>
      </c>
      <c r="I43571">
        <v>17306.57</v>
      </c>
      <c r="J43571">
        <v>0</v>
      </c>
      <c r="K43571" s="10" t="str">
        <f t="shared" si="680"/>
        <v>2022-4</v>
      </c>
    </row>
    <row r="43572" spans="1:11" x14ac:dyDescent="0.25">
      <c r="A43572" s="10" t="s">
        <v>21</v>
      </c>
      <c r="B43572" t="s">
        <v>22</v>
      </c>
      <c r="C43572">
        <v>2022</v>
      </c>
      <c r="D43572">
        <v>4</v>
      </c>
      <c r="E43572">
        <v>69880</v>
      </c>
      <c r="F43572">
        <v>0</v>
      </c>
      <c r="G43572">
        <v>0</v>
      </c>
      <c r="H43572">
        <v>0</v>
      </c>
      <c r="I43572">
        <v>0</v>
      </c>
      <c r="J43572">
        <v>0</v>
      </c>
      <c r="K43572" s="10" t="str">
        <f t="shared" si="680"/>
        <v>2022-4</v>
      </c>
    </row>
    <row r="43573" spans="1:11" x14ac:dyDescent="0.25">
      <c r="A43573" s="10" t="s">
        <v>21</v>
      </c>
      <c r="B43573" t="s">
        <v>22</v>
      </c>
      <c r="C43573">
        <v>2022</v>
      </c>
      <c r="D43573">
        <v>4</v>
      </c>
      <c r="E43573">
        <v>69911</v>
      </c>
      <c r="F43573">
        <v>469341</v>
      </c>
      <c r="G43573">
        <v>74</v>
      </c>
      <c r="H43573">
        <v>1876674.37</v>
      </c>
      <c r="I43573">
        <v>1876674.37</v>
      </c>
      <c r="J43573">
        <v>0</v>
      </c>
      <c r="K43573" s="10" t="str">
        <f t="shared" si="680"/>
        <v>2022-4</v>
      </c>
    </row>
    <row r="43574" spans="1:11" x14ac:dyDescent="0.25">
      <c r="A43574" s="10" t="s">
        <v>21</v>
      </c>
      <c r="B43574" t="s">
        <v>22</v>
      </c>
      <c r="C43574">
        <v>2022</v>
      </c>
      <c r="D43574">
        <v>4</v>
      </c>
      <c r="E43574">
        <v>69918</v>
      </c>
      <c r="F43574">
        <v>38692</v>
      </c>
      <c r="G43574">
        <v>1181</v>
      </c>
      <c r="H43574">
        <v>80346.12</v>
      </c>
      <c r="I43574">
        <v>78964.77</v>
      </c>
      <c r="J43574">
        <v>1381.35</v>
      </c>
      <c r="K43574" s="10" t="str">
        <f t="shared" si="680"/>
        <v>2022-4</v>
      </c>
    </row>
    <row r="43575" spans="1:11" x14ac:dyDescent="0.25">
      <c r="A43575" s="10" t="s">
        <v>21</v>
      </c>
      <c r="B43575" t="s">
        <v>22</v>
      </c>
      <c r="C43575">
        <v>2022</v>
      </c>
      <c r="D43575">
        <v>4</v>
      </c>
      <c r="E43575">
        <v>70000</v>
      </c>
      <c r="F43575">
        <v>65201.735000000001</v>
      </c>
      <c r="G43575">
        <v>468</v>
      </c>
      <c r="H43575">
        <v>4515.21</v>
      </c>
      <c r="I43575">
        <v>4506.16</v>
      </c>
      <c r="J43575">
        <v>9.0500000000000007</v>
      </c>
      <c r="K43575" s="10" t="str">
        <f t="shared" si="680"/>
        <v>2022-4</v>
      </c>
    </row>
    <row r="43576" spans="1:11" x14ac:dyDescent="0.25">
      <c r="A43576" s="10" t="s">
        <v>21</v>
      </c>
      <c r="B43576" t="s">
        <v>22</v>
      </c>
      <c r="C43576">
        <v>2022</v>
      </c>
      <c r="D43576">
        <v>4</v>
      </c>
      <c r="E43576">
        <v>70010</v>
      </c>
      <c r="F43576">
        <v>1892660</v>
      </c>
      <c r="G43576">
        <v>33187</v>
      </c>
      <c r="H43576">
        <v>376819.22</v>
      </c>
      <c r="I43576">
        <v>375030.62</v>
      </c>
      <c r="J43576">
        <v>1788.6</v>
      </c>
      <c r="K43576" s="10" t="str">
        <f t="shared" si="680"/>
        <v>2022-4</v>
      </c>
    </row>
    <row r="43577" spans="1:11" x14ac:dyDescent="0.25">
      <c r="A43577" s="10" t="s">
        <v>21</v>
      </c>
      <c r="B43577" t="s">
        <v>22</v>
      </c>
      <c r="C43577">
        <v>2022</v>
      </c>
      <c r="D43577">
        <v>4</v>
      </c>
      <c r="E43577">
        <v>70069</v>
      </c>
      <c r="F43577">
        <v>51184</v>
      </c>
      <c r="G43577">
        <v>12661</v>
      </c>
      <c r="H43577">
        <v>233724.64</v>
      </c>
      <c r="I43577">
        <v>228457.1</v>
      </c>
      <c r="J43577">
        <v>5267.54</v>
      </c>
      <c r="K43577" s="10" t="str">
        <f t="shared" si="680"/>
        <v>2022-4</v>
      </c>
    </row>
    <row r="43578" spans="1:11" x14ac:dyDescent="0.25">
      <c r="A43578" s="10" t="s">
        <v>21</v>
      </c>
      <c r="B43578" t="s">
        <v>22</v>
      </c>
      <c r="C43578">
        <v>2022</v>
      </c>
      <c r="D43578">
        <v>4</v>
      </c>
      <c r="E43578">
        <v>70114</v>
      </c>
      <c r="F43578">
        <v>70.8</v>
      </c>
      <c r="G43578">
        <v>121</v>
      </c>
      <c r="H43578">
        <v>223184.57</v>
      </c>
      <c r="I43578">
        <v>169188.68</v>
      </c>
      <c r="J43578">
        <v>53995.89</v>
      </c>
      <c r="K43578" s="10" t="str">
        <f t="shared" si="680"/>
        <v>2022-4</v>
      </c>
    </row>
    <row r="43579" spans="1:11" x14ac:dyDescent="0.25">
      <c r="A43579" s="10" t="s">
        <v>21</v>
      </c>
      <c r="B43579" t="s">
        <v>22</v>
      </c>
      <c r="C43579">
        <v>2022</v>
      </c>
      <c r="D43579">
        <v>4</v>
      </c>
      <c r="E43579">
        <v>70121</v>
      </c>
      <c r="F43579">
        <v>1584.25</v>
      </c>
      <c r="G43579">
        <v>1069</v>
      </c>
      <c r="H43579">
        <v>8882.68</v>
      </c>
      <c r="I43579">
        <v>7883.41</v>
      </c>
      <c r="J43579">
        <v>999.27</v>
      </c>
      <c r="K43579" s="10" t="str">
        <f t="shared" ref="K43579:K43642" si="681">CONCATENATE(C43579,"-",D43579)</f>
        <v>2022-4</v>
      </c>
    </row>
    <row r="43580" spans="1:11" x14ac:dyDescent="0.25">
      <c r="A43580" s="10" t="s">
        <v>21</v>
      </c>
      <c r="B43580" t="s">
        <v>22</v>
      </c>
      <c r="C43580">
        <v>2022</v>
      </c>
      <c r="D43580">
        <v>4</v>
      </c>
      <c r="E43580">
        <v>70127</v>
      </c>
      <c r="F43580">
        <v>804039</v>
      </c>
      <c r="G43580">
        <v>3777</v>
      </c>
      <c r="H43580">
        <v>12106366.9</v>
      </c>
      <c r="I43580">
        <v>11883193.35</v>
      </c>
      <c r="J43580">
        <v>223173.55</v>
      </c>
      <c r="K43580" s="10" t="str">
        <f t="shared" si="681"/>
        <v>2022-4</v>
      </c>
    </row>
    <row r="43581" spans="1:11" x14ac:dyDescent="0.25">
      <c r="A43581" s="10" t="s">
        <v>21</v>
      </c>
      <c r="B43581" t="s">
        <v>22</v>
      </c>
      <c r="C43581">
        <v>2022</v>
      </c>
      <c r="D43581">
        <v>4</v>
      </c>
      <c r="E43581">
        <v>70156</v>
      </c>
      <c r="F43581">
        <v>12867</v>
      </c>
      <c r="G43581">
        <v>174</v>
      </c>
      <c r="H43581">
        <v>4371</v>
      </c>
      <c r="I43581">
        <v>4371</v>
      </c>
      <c r="J43581">
        <v>0</v>
      </c>
      <c r="K43581" s="10" t="str">
        <f t="shared" si="681"/>
        <v>2022-4</v>
      </c>
    </row>
    <row r="43582" spans="1:11" x14ac:dyDescent="0.25">
      <c r="A43582" s="10" t="s">
        <v>21</v>
      </c>
      <c r="B43582" t="s">
        <v>22</v>
      </c>
      <c r="C43582">
        <v>2022</v>
      </c>
      <c r="D43582">
        <v>4</v>
      </c>
      <c r="E43582">
        <v>70165</v>
      </c>
      <c r="F43582">
        <v>10620</v>
      </c>
      <c r="G43582">
        <v>336</v>
      </c>
      <c r="H43582">
        <v>157131.21</v>
      </c>
      <c r="I43582">
        <v>156821.57999999999</v>
      </c>
      <c r="J43582">
        <v>309.63</v>
      </c>
      <c r="K43582" s="10" t="str">
        <f t="shared" si="681"/>
        <v>2022-4</v>
      </c>
    </row>
    <row r="43583" spans="1:11" x14ac:dyDescent="0.25">
      <c r="A43583" s="10" t="s">
        <v>21</v>
      </c>
      <c r="B43583" t="s">
        <v>22</v>
      </c>
      <c r="C43583">
        <v>2022</v>
      </c>
      <c r="D43583">
        <v>4</v>
      </c>
      <c r="E43583">
        <v>70199</v>
      </c>
      <c r="F43583">
        <v>0</v>
      </c>
      <c r="G43583">
        <v>0</v>
      </c>
      <c r="H43583">
        <v>0</v>
      </c>
      <c r="I43583">
        <v>0</v>
      </c>
      <c r="J43583">
        <v>0</v>
      </c>
      <c r="K43583" s="10" t="str">
        <f t="shared" si="681"/>
        <v>2022-4</v>
      </c>
    </row>
    <row r="43584" spans="1:11" x14ac:dyDescent="0.25">
      <c r="A43584" s="10" t="s">
        <v>21</v>
      </c>
      <c r="B43584" t="s">
        <v>22</v>
      </c>
      <c r="C43584">
        <v>2022</v>
      </c>
      <c r="D43584">
        <v>4</v>
      </c>
      <c r="E43584">
        <v>70255</v>
      </c>
      <c r="F43584">
        <v>0</v>
      </c>
      <c r="G43584">
        <v>0</v>
      </c>
      <c r="H43584">
        <v>0</v>
      </c>
      <c r="I43584">
        <v>0</v>
      </c>
      <c r="J43584">
        <v>0</v>
      </c>
      <c r="K43584" s="10" t="str">
        <f t="shared" si="681"/>
        <v>2022-4</v>
      </c>
    </row>
    <row r="43585" spans="1:11" x14ac:dyDescent="0.25">
      <c r="A43585" s="10" t="s">
        <v>21</v>
      </c>
      <c r="B43585" t="s">
        <v>22</v>
      </c>
      <c r="C43585">
        <v>2022</v>
      </c>
      <c r="D43585">
        <v>4</v>
      </c>
      <c r="E43585">
        <v>70257</v>
      </c>
      <c r="F43585">
        <v>2335</v>
      </c>
      <c r="G43585">
        <v>87</v>
      </c>
      <c r="H43585">
        <v>79267</v>
      </c>
      <c r="I43585">
        <v>69171.899999999994</v>
      </c>
      <c r="J43585">
        <v>10095.1</v>
      </c>
      <c r="K43585" s="10" t="str">
        <f t="shared" si="681"/>
        <v>2022-4</v>
      </c>
    </row>
    <row r="43586" spans="1:11" x14ac:dyDescent="0.25">
      <c r="A43586" s="10" t="s">
        <v>21</v>
      </c>
      <c r="B43586" t="s">
        <v>22</v>
      </c>
      <c r="C43586">
        <v>2022</v>
      </c>
      <c r="D43586">
        <v>4</v>
      </c>
      <c r="E43586">
        <v>70301</v>
      </c>
      <c r="F43586">
        <v>0</v>
      </c>
      <c r="G43586">
        <v>0</v>
      </c>
      <c r="H43586">
        <v>0</v>
      </c>
      <c r="I43586">
        <v>0</v>
      </c>
      <c r="J43586">
        <v>0</v>
      </c>
      <c r="K43586" s="10" t="str">
        <f t="shared" si="681"/>
        <v>2022-4</v>
      </c>
    </row>
    <row r="43587" spans="1:11" x14ac:dyDescent="0.25">
      <c r="A43587" s="10" t="s">
        <v>21</v>
      </c>
      <c r="B43587" t="s">
        <v>22</v>
      </c>
      <c r="C43587">
        <v>2022</v>
      </c>
      <c r="D43587">
        <v>4</v>
      </c>
      <c r="E43587">
        <v>70347</v>
      </c>
      <c r="F43587">
        <v>0</v>
      </c>
      <c r="G43587">
        <v>0</v>
      </c>
      <c r="H43587">
        <v>0</v>
      </c>
      <c r="I43587">
        <v>0</v>
      </c>
      <c r="J43587">
        <v>0</v>
      </c>
      <c r="K43587" s="10" t="str">
        <f t="shared" si="681"/>
        <v>2022-4</v>
      </c>
    </row>
    <row r="43588" spans="1:11" x14ac:dyDescent="0.25">
      <c r="A43588" s="10" t="s">
        <v>21</v>
      </c>
      <c r="B43588" t="s">
        <v>22</v>
      </c>
      <c r="C43588">
        <v>2022</v>
      </c>
      <c r="D43588">
        <v>4</v>
      </c>
      <c r="E43588">
        <v>70370</v>
      </c>
      <c r="F43588">
        <v>19313</v>
      </c>
      <c r="G43588">
        <v>646</v>
      </c>
      <c r="H43588">
        <v>4740075.92</v>
      </c>
      <c r="I43588">
        <v>4740075.92</v>
      </c>
      <c r="J43588">
        <v>0</v>
      </c>
      <c r="K43588" s="10" t="str">
        <f t="shared" si="681"/>
        <v>2022-4</v>
      </c>
    </row>
    <row r="43589" spans="1:11" x14ac:dyDescent="0.25">
      <c r="A43589" s="10" t="s">
        <v>21</v>
      </c>
      <c r="B43589" t="s">
        <v>22</v>
      </c>
      <c r="C43589">
        <v>2022</v>
      </c>
      <c r="D43589">
        <v>4</v>
      </c>
      <c r="E43589">
        <v>70377</v>
      </c>
      <c r="F43589">
        <v>366583.6</v>
      </c>
      <c r="G43589">
        <v>6783</v>
      </c>
      <c r="H43589">
        <v>514287.74</v>
      </c>
      <c r="I43589">
        <v>514059.33</v>
      </c>
      <c r="J43589">
        <v>228.41</v>
      </c>
      <c r="K43589" s="10" t="str">
        <f t="shared" si="681"/>
        <v>2022-4</v>
      </c>
    </row>
    <row r="43590" spans="1:11" x14ac:dyDescent="0.25">
      <c r="A43590" s="10" t="s">
        <v>21</v>
      </c>
      <c r="B43590" t="s">
        <v>22</v>
      </c>
      <c r="C43590">
        <v>2022</v>
      </c>
      <c r="D43590">
        <v>4</v>
      </c>
      <c r="E43590">
        <v>70382</v>
      </c>
      <c r="F43590">
        <v>0</v>
      </c>
      <c r="G43590">
        <v>0</v>
      </c>
      <c r="H43590">
        <v>0</v>
      </c>
      <c r="I43590">
        <v>0</v>
      </c>
      <c r="J43590">
        <v>0</v>
      </c>
      <c r="K43590" s="10" t="str">
        <f t="shared" si="681"/>
        <v>2022-4</v>
      </c>
    </row>
    <row r="43591" spans="1:11" x14ac:dyDescent="0.25">
      <c r="A43591" s="10" t="s">
        <v>21</v>
      </c>
      <c r="B43591" t="s">
        <v>22</v>
      </c>
      <c r="C43591">
        <v>2022</v>
      </c>
      <c r="D43591">
        <v>4</v>
      </c>
      <c r="E43591">
        <v>70428</v>
      </c>
      <c r="F43591">
        <v>0</v>
      </c>
      <c r="G43591">
        <v>0</v>
      </c>
      <c r="H43591">
        <v>0</v>
      </c>
      <c r="I43591">
        <v>0</v>
      </c>
      <c r="J43591">
        <v>0</v>
      </c>
      <c r="K43591" s="10" t="str">
        <f t="shared" si="681"/>
        <v>2022-4</v>
      </c>
    </row>
    <row r="43592" spans="1:11" x14ac:dyDescent="0.25">
      <c r="A43592" s="10" t="s">
        <v>21</v>
      </c>
      <c r="B43592" t="s">
        <v>22</v>
      </c>
      <c r="C43592">
        <v>2022</v>
      </c>
      <c r="D43592">
        <v>4</v>
      </c>
      <c r="E43592">
        <v>70436</v>
      </c>
      <c r="F43592">
        <v>1487936.4939999999</v>
      </c>
      <c r="G43592">
        <v>43679</v>
      </c>
      <c r="H43592">
        <v>562503.53</v>
      </c>
      <c r="I43592">
        <v>556592</v>
      </c>
      <c r="J43592">
        <v>5911.53</v>
      </c>
      <c r="K43592" s="10" t="str">
        <f t="shared" si="681"/>
        <v>2022-4</v>
      </c>
    </row>
    <row r="43593" spans="1:11" x14ac:dyDescent="0.25">
      <c r="A43593" s="10" t="s">
        <v>21</v>
      </c>
      <c r="B43593" t="s">
        <v>22</v>
      </c>
      <c r="C43593">
        <v>2022</v>
      </c>
      <c r="D43593">
        <v>4</v>
      </c>
      <c r="E43593">
        <v>70437</v>
      </c>
      <c r="F43593">
        <v>3480</v>
      </c>
      <c r="G43593">
        <v>21</v>
      </c>
      <c r="H43593">
        <v>362858.07</v>
      </c>
      <c r="I43593">
        <v>362858.07</v>
      </c>
      <c r="J43593">
        <v>0</v>
      </c>
      <c r="K43593" s="10" t="str">
        <f t="shared" si="681"/>
        <v>2022-4</v>
      </c>
    </row>
    <row r="43594" spans="1:11" x14ac:dyDescent="0.25">
      <c r="A43594" s="10" t="s">
        <v>21</v>
      </c>
      <c r="B43594" t="s">
        <v>22</v>
      </c>
      <c r="C43594">
        <v>2022</v>
      </c>
      <c r="D43594">
        <v>4</v>
      </c>
      <c r="E43594">
        <v>70482</v>
      </c>
      <c r="F43594">
        <v>0</v>
      </c>
      <c r="G43594">
        <v>0</v>
      </c>
      <c r="H43594">
        <v>0</v>
      </c>
      <c r="I43594">
        <v>0</v>
      </c>
      <c r="J43594">
        <v>0</v>
      </c>
      <c r="K43594" s="10" t="str">
        <f t="shared" si="681"/>
        <v>2022-4</v>
      </c>
    </row>
    <row r="43595" spans="1:11" x14ac:dyDescent="0.25">
      <c r="A43595" s="10" t="s">
        <v>21</v>
      </c>
      <c r="B43595" t="s">
        <v>22</v>
      </c>
      <c r="C43595">
        <v>2022</v>
      </c>
      <c r="D43595">
        <v>4</v>
      </c>
      <c r="E43595">
        <v>70505</v>
      </c>
      <c r="F43595">
        <v>0</v>
      </c>
      <c r="G43595">
        <v>0</v>
      </c>
      <c r="H43595">
        <v>0</v>
      </c>
      <c r="I43595">
        <v>0</v>
      </c>
      <c r="J43595">
        <v>0</v>
      </c>
      <c r="K43595" s="10" t="str">
        <f t="shared" si="681"/>
        <v>2022-4</v>
      </c>
    </row>
    <row r="43596" spans="1:11" x14ac:dyDescent="0.25">
      <c r="A43596" s="10" t="s">
        <v>21</v>
      </c>
      <c r="B43596" t="s">
        <v>22</v>
      </c>
      <c r="C43596">
        <v>2022</v>
      </c>
      <c r="D43596">
        <v>4</v>
      </c>
      <c r="E43596">
        <v>70510</v>
      </c>
      <c r="F43596">
        <v>850</v>
      </c>
      <c r="G43596">
        <v>17</v>
      </c>
      <c r="H43596">
        <v>211832.56</v>
      </c>
      <c r="I43596">
        <v>211832.56</v>
      </c>
      <c r="J43596">
        <v>0</v>
      </c>
      <c r="K43596" s="10" t="str">
        <f t="shared" si="681"/>
        <v>2022-4</v>
      </c>
    </row>
    <row r="43597" spans="1:11" x14ac:dyDescent="0.25">
      <c r="A43597" s="10" t="s">
        <v>21</v>
      </c>
      <c r="B43597" t="s">
        <v>22</v>
      </c>
      <c r="C43597">
        <v>2022</v>
      </c>
      <c r="D43597">
        <v>4</v>
      </c>
      <c r="E43597">
        <v>70512</v>
      </c>
      <c r="F43597">
        <v>0</v>
      </c>
      <c r="G43597">
        <v>0</v>
      </c>
      <c r="H43597">
        <v>0</v>
      </c>
      <c r="I43597">
        <v>0</v>
      </c>
      <c r="J43597">
        <v>0</v>
      </c>
      <c r="K43597" s="10" t="str">
        <f t="shared" si="681"/>
        <v>2022-4</v>
      </c>
    </row>
    <row r="43598" spans="1:11" x14ac:dyDescent="0.25">
      <c r="A43598" s="10" t="s">
        <v>21</v>
      </c>
      <c r="B43598" t="s">
        <v>22</v>
      </c>
      <c r="C43598">
        <v>2022</v>
      </c>
      <c r="D43598">
        <v>4</v>
      </c>
      <c r="E43598">
        <v>70515</v>
      </c>
      <c r="F43598">
        <v>658.8</v>
      </c>
      <c r="G43598">
        <v>102</v>
      </c>
      <c r="H43598">
        <v>28808.54</v>
      </c>
      <c r="I43598">
        <v>28808.54</v>
      </c>
      <c r="J43598">
        <v>0</v>
      </c>
      <c r="K43598" s="10" t="str">
        <f t="shared" si="681"/>
        <v>2022-4</v>
      </c>
    </row>
    <row r="43599" spans="1:11" x14ac:dyDescent="0.25">
      <c r="A43599" s="10" t="s">
        <v>21</v>
      </c>
      <c r="B43599" t="s">
        <v>22</v>
      </c>
      <c r="C43599">
        <v>2022</v>
      </c>
      <c r="D43599">
        <v>4</v>
      </c>
      <c r="E43599">
        <v>70539</v>
      </c>
      <c r="F43599">
        <v>0</v>
      </c>
      <c r="G43599">
        <v>0</v>
      </c>
      <c r="H43599">
        <v>0</v>
      </c>
      <c r="I43599">
        <v>0</v>
      </c>
      <c r="J43599">
        <v>0</v>
      </c>
      <c r="K43599" s="10" t="str">
        <f t="shared" si="681"/>
        <v>2022-4</v>
      </c>
    </row>
    <row r="43600" spans="1:11" x14ac:dyDescent="0.25">
      <c r="A43600" s="10" t="s">
        <v>21</v>
      </c>
      <c r="B43600" t="s">
        <v>22</v>
      </c>
      <c r="C43600">
        <v>2022</v>
      </c>
      <c r="D43600">
        <v>4</v>
      </c>
      <c r="E43600">
        <v>70564</v>
      </c>
      <c r="F43600">
        <v>0</v>
      </c>
      <c r="G43600">
        <v>0</v>
      </c>
      <c r="H43600">
        <v>0</v>
      </c>
      <c r="I43600">
        <v>0</v>
      </c>
      <c r="J43600">
        <v>0</v>
      </c>
      <c r="K43600" s="10" t="str">
        <f t="shared" si="681"/>
        <v>2022-4</v>
      </c>
    </row>
    <row r="43601" spans="1:11" x14ac:dyDescent="0.25">
      <c r="A43601" s="10" t="s">
        <v>21</v>
      </c>
      <c r="B43601" t="s">
        <v>22</v>
      </c>
      <c r="C43601">
        <v>2022</v>
      </c>
      <c r="D43601">
        <v>4</v>
      </c>
      <c r="E43601">
        <v>70594</v>
      </c>
      <c r="F43601">
        <v>2225.8220000000001</v>
      </c>
      <c r="G43601">
        <v>255</v>
      </c>
      <c r="H43601">
        <v>43081.26</v>
      </c>
      <c r="I43601">
        <v>42328.91</v>
      </c>
      <c r="J43601">
        <v>752.35</v>
      </c>
      <c r="K43601" s="10" t="str">
        <f t="shared" si="681"/>
        <v>2022-4</v>
      </c>
    </row>
    <row r="43602" spans="1:11" x14ac:dyDescent="0.25">
      <c r="A43602" s="10" t="s">
        <v>21</v>
      </c>
      <c r="B43602" t="s">
        <v>22</v>
      </c>
      <c r="C43602">
        <v>2022</v>
      </c>
      <c r="D43602">
        <v>4</v>
      </c>
      <c r="E43602">
        <v>70644</v>
      </c>
      <c r="F43602">
        <v>12600</v>
      </c>
      <c r="G43602">
        <v>45</v>
      </c>
      <c r="H43602">
        <v>68383.3</v>
      </c>
      <c r="I43602">
        <v>68383.3</v>
      </c>
      <c r="J43602">
        <v>0</v>
      </c>
      <c r="K43602" s="10" t="str">
        <f t="shared" si="681"/>
        <v>2022-4</v>
      </c>
    </row>
    <row r="43603" spans="1:11" x14ac:dyDescent="0.25">
      <c r="A43603" s="10" t="s">
        <v>21</v>
      </c>
      <c r="B43603" t="s">
        <v>22</v>
      </c>
      <c r="C43603">
        <v>2022</v>
      </c>
      <c r="D43603">
        <v>4</v>
      </c>
      <c r="E43603">
        <v>70677</v>
      </c>
      <c r="F43603">
        <v>6669.5</v>
      </c>
      <c r="G43603">
        <v>65</v>
      </c>
      <c r="H43603">
        <v>209.53</v>
      </c>
      <c r="I43603">
        <v>209.53</v>
      </c>
      <c r="J43603">
        <v>0</v>
      </c>
      <c r="K43603" s="10" t="str">
        <f t="shared" si="681"/>
        <v>2022-4</v>
      </c>
    </row>
    <row r="43604" spans="1:11" x14ac:dyDescent="0.25">
      <c r="A43604" s="10" t="s">
        <v>21</v>
      </c>
      <c r="B43604" t="s">
        <v>22</v>
      </c>
      <c r="C43604">
        <v>2022</v>
      </c>
      <c r="D43604">
        <v>4</v>
      </c>
      <c r="E43604">
        <v>70700</v>
      </c>
      <c r="F43604">
        <v>1661967</v>
      </c>
      <c r="G43604">
        <v>52095</v>
      </c>
      <c r="H43604">
        <v>876842.87</v>
      </c>
      <c r="I43604">
        <v>873281.35</v>
      </c>
      <c r="J43604">
        <v>3561.52</v>
      </c>
      <c r="K43604" s="10" t="str">
        <f t="shared" si="681"/>
        <v>2022-4</v>
      </c>
    </row>
    <row r="43605" spans="1:11" x14ac:dyDescent="0.25">
      <c r="A43605" s="10" t="s">
        <v>21</v>
      </c>
      <c r="B43605" t="s">
        <v>22</v>
      </c>
      <c r="C43605">
        <v>2022</v>
      </c>
      <c r="D43605">
        <v>4</v>
      </c>
      <c r="E43605">
        <v>70709</v>
      </c>
      <c r="F43605">
        <v>0</v>
      </c>
      <c r="G43605">
        <v>0</v>
      </c>
      <c r="H43605">
        <v>0</v>
      </c>
      <c r="I43605">
        <v>0</v>
      </c>
      <c r="J43605">
        <v>0</v>
      </c>
      <c r="K43605" s="10" t="str">
        <f t="shared" si="681"/>
        <v>2022-4</v>
      </c>
    </row>
    <row r="43606" spans="1:11" x14ac:dyDescent="0.25">
      <c r="A43606" s="10" t="s">
        <v>21</v>
      </c>
      <c r="B43606" t="s">
        <v>22</v>
      </c>
      <c r="C43606">
        <v>2022</v>
      </c>
      <c r="D43606">
        <v>4</v>
      </c>
      <c r="E43606">
        <v>70710</v>
      </c>
      <c r="F43606">
        <v>1069754.868</v>
      </c>
      <c r="G43606">
        <v>27183</v>
      </c>
      <c r="H43606">
        <v>750664.45</v>
      </c>
      <c r="I43606">
        <v>748668.93</v>
      </c>
      <c r="J43606">
        <v>1995.52</v>
      </c>
      <c r="K43606" s="10" t="str">
        <f t="shared" si="681"/>
        <v>2022-4</v>
      </c>
    </row>
    <row r="43607" spans="1:11" x14ac:dyDescent="0.25">
      <c r="A43607" s="10" t="s">
        <v>21</v>
      </c>
      <c r="B43607" t="s">
        <v>22</v>
      </c>
      <c r="C43607">
        <v>2022</v>
      </c>
      <c r="D43607">
        <v>4</v>
      </c>
      <c r="E43607">
        <v>70727</v>
      </c>
      <c r="F43607">
        <v>1927.5</v>
      </c>
      <c r="G43607">
        <v>736</v>
      </c>
      <c r="H43607">
        <v>226973.14</v>
      </c>
      <c r="I43607">
        <v>226309.06</v>
      </c>
      <c r="J43607">
        <v>664.08</v>
      </c>
      <c r="K43607" s="10" t="str">
        <f t="shared" si="681"/>
        <v>2022-4</v>
      </c>
    </row>
    <row r="43608" spans="1:11" x14ac:dyDescent="0.25">
      <c r="A43608" s="10" t="s">
        <v>21</v>
      </c>
      <c r="B43608" t="s">
        <v>22</v>
      </c>
      <c r="C43608">
        <v>2022</v>
      </c>
      <c r="D43608">
        <v>4</v>
      </c>
      <c r="E43608">
        <v>70748</v>
      </c>
      <c r="F43608">
        <v>111012</v>
      </c>
      <c r="G43608">
        <v>1406</v>
      </c>
      <c r="H43608">
        <v>102156.88</v>
      </c>
      <c r="I43608">
        <v>87338.98</v>
      </c>
      <c r="J43608">
        <v>14817.9</v>
      </c>
      <c r="K43608" s="10" t="str">
        <f t="shared" si="681"/>
        <v>2022-4</v>
      </c>
    </row>
    <row r="43609" spans="1:11" x14ac:dyDescent="0.25">
      <c r="A43609" s="10" t="s">
        <v>21</v>
      </c>
      <c r="B43609" t="s">
        <v>22</v>
      </c>
      <c r="C43609">
        <v>2022</v>
      </c>
      <c r="D43609">
        <v>4</v>
      </c>
      <c r="E43609">
        <v>70752</v>
      </c>
      <c r="F43609">
        <v>549502.30000000005</v>
      </c>
      <c r="G43609">
        <v>2702</v>
      </c>
      <c r="H43609">
        <v>98612.34</v>
      </c>
      <c r="I43609">
        <v>97684.15</v>
      </c>
      <c r="J43609">
        <v>928.19</v>
      </c>
      <c r="K43609" s="10" t="str">
        <f t="shared" si="681"/>
        <v>2022-4</v>
      </c>
    </row>
    <row r="43610" spans="1:11" x14ac:dyDescent="0.25">
      <c r="A43610" s="10" t="s">
        <v>21</v>
      </c>
      <c r="B43610" t="s">
        <v>22</v>
      </c>
      <c r="C43610">
        <v>2022</v>
      </c>
      <c r="D43610">
        <v>4</v>
      </c>
      <c r="E43610">
        <v>70756</v>
      </c>
      <c r="F43610">
        <v>137429.11799999999</v>
      </c>
      <c r="G43610">
        <v>3308</v>
      </c>
      <c r="H43610">
        <v>108146.25</v>
      </c>
      <c r="I43610">
        <v>107361.47</v>
      </c>
      <c r="J43610">
        <v>784.78</v>
      </c>
      <c r="K43610" s="10" t="str">
        <f t="shared" si="681"/>
        <v>2022-4</v>
      </c>
    </row>
    <row r="43611" spans="1:11" x14ac:dyDescent="0.25">
      <c r="A43611" s="10" t="s">
        <v>21</v>
      </c>
      <c r="B43611" t="s">
        <v>22</v>
      </c>
      <c r="C43611">
        <v>2022</v>
      </c>
      <c r="D43611">
        <v>4</v>
      </c>
      <c r="E43611">
        <v>70801</v>
      </c>
      <c r="F43611">
        <v>0</v>
      </c>
      <c r="G43611">
        <v>0</v>
      </c>
      <c r="H43611">
        <v>0</v>
      </c>
      <c r="I43611">
        <v>0</v>
      </c>
      <c r="J43611">
        <v>0</v>
      </c>
      <c r="K43611" s="10" t="str">
        <f t="shared" si="681"/>
        <v>2022-4</v>
      </c>
    </row>
    <row r="43612" spans="1:11" x14ac:dyDescent="0.25">
      <c r="A43612" s="10" t="s">
        <v>21</v>
      </c>
      <c r="B43612" t="s">
        <v>22</v>
      </c>
      <c r="C43612">
        <v>2022</v>
      </c>
      <c r="D43612">
        <v>4</v>
      </c>
      <c r="E43612">
        <v>70842</v>
      </c>
      <c r="F43612">
        <v>0</v>
      </c>
      <c r="G43612">
        <v>0</v>
      </c>
      <c r="H43612">
        <v>0</v>
      </c>
      <c r="I43612">
        <v>0</v>
      </c>
      <c r="J43612">
        <v>0</v>
      </c>
      <c r="K43612" s="10" t="str">
        <f t="shared" si="681"/>
        <v>2022-4</v>
      </c>
    </row>
    <row r="43613" spans="1:11" x14ac:dyDescent="0.25">
      <c r="A43613" s="10" t="s">
        <v>21</v>
      </c>
      <c r="B43613" t="s">
        <v>22</v>
      </c>
      <c r="C43613">
        <v>2022</v>
      </c>
      <c r="D43613">
        <v>4</v>
      </c>
      <c r="E43613">
        <v>70860</v>
      </c>
      <c r="F43613">
        <v>5872.0020000000004</v>
      </c>
      <c r="G43613">
        <v>2212</v>
      </c>
      <c r="H43613">
        <v>26883.3</v>
      </c>
      <c r="I43613">
        <v>20498.64</v>
      </c>
      <c r="J43613">
        <v>6384.66</v>
      </c>
      <c r="K43613" s="10" t="str">
        <f t="shared" si="681"/>
        <v>2022-4</v>
      </c>
    </row>
    <row r="43614" spans="1:11" x14ac:dyDescent="0.25">
      <c r="A43614" s="10" t="s">
        <v>21</v>
      </c>
      <c r="B43614" t="s">
        <v>22</v>
      </c>
      <c r="C43614">
        <v>2022</v>
      </c>
      <c r="D43614">
        <v>4</v>
      </c>
      <c r="E43614">
        <v>70954</v>
      </c>
      <c r="F43614">
        <v>1248436.3999999999</v>
      </c>
      <c r="G43614">
        <v>18131</v>
      </c>
      <c r="H43614">
        <v>458987.53</v>
      </c>
      <c r="I43614">
        <v>455664.42</v>
      </c>
      <c r="J43614">
        <v>3323.11</v>
      </c>
      <c r="K43614" s="10" t="str">
        <f t="shared" si="681"/>
        <v>2022-4</v>
      </c>
    </row>
    <row r="43615" spans="1:11" x14ac:dyDescent="0.25">
      <c r="A43615" s="10" t="s">
        <v>21</v>
      </c>
      <c r="B43615" t="s">
        <v>22</v>
      </c>
      <c r="C43615">
        <v>2022</v>
      </c>
      <c r="D43615">
        <v>4</v>
      </c>
      <c r="E43615">
        <v>71090</v>
      </c>
      <c r="F43615">
        <v>0</v>
      </c>
      <c r="G43615">
        <v>0</v>
      </c>
      <c r="H43615">
        <v>0</v>
      </c>
      <c r="I43615">
        <v>0</v>
      </c>
      <c r="J43615">
        <v>0</v>
      </c>
      <c r="K43615" s="10" t="str">
        <f t="shared" si="681"/>
        <v>2022-4</v>
      </c>
    </row>
    <row r="43616" spans="1:11" x14ac:dyDescent="0.25">
      <c r="A43616" s="10" t="s">
        <v>21</v>
      </c>
      <c r="B43616" t="s">
        <v>22</v>
      </c>
      <c r="C43616">
        <v>2022</v>
      </c>
      <c r="D43616">
        <v>4</v>
      </c>
      <c r="E43616">
        <v>71093</v>
      </c>
      <c r="F43616">
        <v>1299040</v>
      </c>
      <c r="G43616">
        <v>23917</v>
      </c>
      <c r="H43616">
        <v>135189.45000000001</v>
      </c>
      <c r="I43616">
        <v>134541.76999999999</v>
      </c>
      <c r="J43616">
        <v>647.67999999999995</v>
      </c>
      <c r="K43616" s="10" t="str">
        <f t="shared" si="681"/>
        <v>2022-4</v>
      </c>
    </row>
    <row r="43617" spans="1:11" x14ac:dyDescent="0.25">
      <c r="A43617" s="10" t="s">
        <v>21</v>
      </c>
      <c r="B43617" t="s">
        <v>22</v>
      </c>
      <c r="C43617">
        <v>2022</v>
      </c>
      <c r="D43617">
        <v>4</v>
      </c>
      <c r="E43617">
        <v>71104</v>
      </c>
      <c r="F43617">
        <v>1984862</v>
      </c>
      <c r="G43617">
        <v>216</v>
      </c>
      <c r="H43617">
        <v>3956844.97</v>
      </c>
      <c r="I43617">
        <v>3905790.68</v>
      </c>
      <c r="J43617">
        <v>51054.29</v>
      </c>
      <c r="K43617" s="10" t="str">
        <f t="shared" si="681"/>
        <v>2022-4</v>
      </c>
    </row>
    <row r="43618" spans="1:11" x14ac:dyDescent="0.25">
      <c r="A43618" s="10" t="s">
        <v>21</v>
      </c>
      <c r="B43618" t="s">
        <v>22</v>
      </c>
      <c r="C43618">
        <v>2022</v>
      </c>
      <c r="D43618">
        <v>4</v>
      </c>
      <c r="E43618">
        <v>71143</v>
      </c>
      <c r="F43618">
        <v>1168</v>
      </c>
      <c r="G43618">
        <v>72</v>
      </c>
      <c r="H43618">
        <v>39869.589999999997</v>
      </c>
      <c r="I43618">
        <v>39869.589999999997</v>
      </c>
      <c r="J43618">
        <v>0</v>
      </c>
      <c r="K43618" s="10" t="str">
        <f t="shared" si="681"/>
        <v>2022-4</v>
      </c>
    </row>
    <row r="43619" spans="1:11" x14ac:dyDescent="0.25">
      <c r="A43619" s="10" t="s">
        <v>21</v>
      </c>
      <c r="B43619" t="s">
        <v>22</v>
      </c>
      <c r="C43619">
        <v>2022</v>
      </c>
      <c r="D43619">
        <v>4</v>
      </c>
      <c r="E43619">
        <v>71225</v>
      </c>
      <c r="F43619">
        <v>68</v>
      </c>
      <c r="G43619">
        <v>17</v>
      </c>
      <c r="H43619">
        <v>15695.65</v>
      </c>
      <c r="I43619">
        <v>15695.65</v>
      </c>
      <c r="J43619">
        <v>0</v>
      </c>
      <c r="K43619" s="10" t="str">
        <f t="shared" si="681"/>
        <v>2022-4</v>
      </c>
    </row>
    <row r="43620" spans="1:11" x14ac:dyDescent="0.25">
      <c r="A43620" s="10" t="s">
        <v>21</v>
      </c>
      <c r="B43620" t="s">
        <v>22</v>
      </c>
      <c r="C43620">
        <v>2022</v>
      </c>
      <c r="D43620">
        <v>4</v>
      </c>
      <c r="E43620">
        <v>71247</v>
      </c>
      <c r="F43620">
        <v>7242.75</v>
      </c>
      <c r="G43620">
        <v>142</v>
      </c>
      <c r="H43620">
        <v>2618.2399999999998</v>
      </c>
      <c r="I43620">
        <v>2618.2399999999998</v>
      </c>
      <c r="J43620">
        <v>0</v>
      </c>
      <c r="K43620" s="10" t="str">
        <f t="shared" si="681"/>
        <v>2022-4</v>
      </c>
    </row>
    <row r="43621" spans="1:11" x14ac:dyDescent="0.25">
      <c r="A43621" s="10" t="s">
        <v>21</v>
      </c>
      <c r="B43621" t="s">
        <v>22</v>
      </c>
      <c r="C43621">
        <v>2022</v>
      </c>
      <c r="D43621">
        <v>4</v>
      </c>
      <c r="E43621">
        <v>71274</v>
      </c>
      <c r="F43621">
        <v>0</v>
      </c>
      <c r="G43621">
        <v>0</v>
      </c>
      <c r="H43621">
        <v>0</v>
      </c>
      <c r="I43621">
        <v>0</v>
      </c>
      <c r="J43621">
        <v>0</v>
      </c>
      <c r="K43621" s="10" t="str">
        <f t="shared" si="681"/>
        <v>2022-4</v>
      </c>
    </row>
    <row r="43622" spans="1:11" x14ac:dyDescent="0.25">
      <c r="A43622" s="10" t="s">
        <v>21</v>
      </c>
      <c r="B43622" t="s">
        <v>22</v>
      </c>
      <c r="C43622">
        <v>2022</v>
      </c>
      <c r="D43622">
        <v>4</v>
      </c>
      <c r="E43622">
        <v>71288</v>
      </c>
      <c r="F43622">
        <v>21427.05</v>
      </c>
      <c r="G43622">
        <v>3910</v>
      </c>
      <c r="H43622">
        <v>86728.45</v>
      </c>
      <c r="I43622">
        <v>68961.52</v>
      </c>
      <c r="J43622">
        <v>17766.93</v>
      </c>
      <c r="K43622" s="10" t="str">
        <f t="shared" si="681"/>
        <v>2022-4</v>
      </c>
    </row>
    <row r="43623" spans="1:11" x14ac:dyDescent="0.25">
      <c r="A43623" s="10" t="s">
        <v>21</v>
      </c>
      <c r="B43623" t="s">
        <v>22</v>
      </c>
      <c r="C43623">
        <v>2022</v>
      </c>
      <c r="D43623">
        <v>4</v>
      </c>
      <c r="E43623">
        <v>71332</v>
      </c>
      <c r="F43623">
        <v>0</v>
      </c>
      <c r="G43623">
        <v>0</v>
      </c>
      <c r="H43623">
        <v>0</v>
      </c>
      <c r="I43623">
        <v>0</v>
      </c>
      <c r="J43623">
        <v>0</v>
      </c>
      <c r="K43623" s="10" t="str">
        <f t="shared" si="681"/>
        <v>2022-4</v>
      </c>
    </row>
    <row r="43624" spans="1:11" x14ac:dyDescent="0.25">
      <c r="A43624" s="10" t="s">
        <v>21</v>
      </c>
      <c r="B43624" t="s">
        <v>22</v>
      </c>
      <c r="C43624">
        <v>2022</v>
      </c>
      <c r="D43624">
        <v>4</v>
      </c>
      <c r="E43624">
        <v>71334</v>
      </c>
      <c r="F43624">
        <v>0</v>
      </c>
      <c r="G43624">
        <v>0</v>
      </c>
      <c r="H43624">
        <v>0</v>
      </c>
      <c r="I43624">
        <v>0</v>
      </c>
      <c r="J43624">
        <v>0</v>
      </c>
      <c r="K43624" s="10" t="str">
        <f t="shared" si="681"/>
        <v>2022-4</v>
      </c>
    </row>
    <row r="43625" spans="1:11" x14ac:dyDescent="0.25">
      <c r="A43625" s="10" t="s">
        <v>21</v>
      </c>
      <c r="B43625" t="s">
        <v>22</v>
      </c>
      <c r="C43625">
        <v>2022</v>
      </c>
      <c r="D43625">
        <v>4</v>
      </c>
      <c r="E43625">
        <v>71336</v>
      </c>
      <c r="F43625">
        <v>0</v>
      </c>
      <c r="G43625">
        <v>0</v>
      </c>
      <c r="H43625">
        <v>0</v>
      </c>
      <c r="I43625">
        <v>0</v>
      </c>
      <c r="J43625">
        <v>0</v>
      </c>
      <c r="K43625" s="10" t="str">
        <f t="shared" si="681"/>
        <v>2022-4</v>
      </c>
    </row>
    <row r="43626" spans="1:11" x14ac:dyDescent="0.25">
      <c r="A43626" s="10" t="s">
        <v>21</v>
      </c>
      <c r="B43626" t="s">
        <v>22</v>
      </c>
      <c r="C43626">
        <v>2022</v>
      </c>
      <c r="D43626">
        <v>4</v>
      </c>
      <c r="E43626">
        <v>71369</v>
      </c>
      <c r="F43626">
        <v>390</v>
      </c>
      <c r="G43626">
        <v>12</v>
      </c>
      <c r="H43626">
        <v>142668.93</v>
      </c>
      <c r="I43626">
        <v>142668.93</v>
      </c>
      <c r="J43626">
        <v>0</v>
      </c>
      <c r="K43626" s="10" t="str">
        <f t="shared" si="681"/>
        <v>2022-4</v>
      </c>
    </row>
    <row r="43627" spans="1:11" x14ac:dyDescent="0.25">
      <c r="A43627" s="10" t="s">
        <v>21</v>
      </c>
      <c r="B43627" t="s">
        <v>22</v>
      </c>
      <c r="C43627">
        <v>2022</v>
      </c>
      <c r="D43627">
        <v>4</v>
      </c>
      <c r="E43627">
        <v>71376</v>
      </c>
      <c r="F43627">
        <v>103683</v>
      </c>
      <c r="G43627">
        <v>3523</v>
      </c>
      <c r="H43627">
        <v>1384901.96</v>
      </c>
      <c r="I43627">
        <v>1364457.43</v>
      </c>
      <c r="J43627">
        <v>20444.53</v>
      </c>
      <c r="K43627" s="10" t="str">
        <f t="shared" si="681"/>
        <v>2022-4</v>
      </c>
    </row>
    <row r="43628" spans="1:11" x14ac:dyDescent="0.25">
      <c r="A43628" s="10" t="s">
        <v>21</v>
      </c>
      <c r="B43628" t="s">
        <v>22</v>
      </c>
      <c r="C43628">
        <v>2022</v>
      </c>
      <c r="D43628">
        <v>4</v>
      </c>
      <c r="E43628">
        <v>71403</v>
      </c>
      <c r="F43628">
        <v>540</v>
      </c>
      <c r="G43628">
        <v>18</v>
      </c>
      <c r="H43628">
        <v>9716.9500000000007</v>
      </c>
      <c r="I43628">
        <v>9716.9500000000007</v>
      </c>
      <c r="J43628">
        <v>0</v>
      </c>
      <c r="K43628" s="10" t="str">
        <f t="shared" si="681"/>
        <v>2022-4</v>
      </c>
    </row>
    <row r="43629" spans="1:11" x14ac:dyDescent="0.25">
      <c r="A43629" s="10" t="s">
        <v>21</v>
      </c>
      <c r="B43629" t="s">
        <v>22</v>
      </c>
      <c r="C43629">
        <v>2022</v>
      </c>
      <c r="D43629">
        <v>4</v>
      </c>
      <c r="E43629">
        <v>71428</v>
      </c>
      <c r="F43629">
        <v>3240</v>
      </c>
      <c r="G43629">
        <v>49</v>
      </c>
      <c r="H43629">
        <v>1559.19</v>
      </c>
      <c r="I43629">
        <v>1559.19</v>
      </c>
      <c r="J43629">
        <v>0</v>
      </c>
      <c r="K43629" s="10" t="str">
        <f t="shared" si="681"/>
        <v>2022-4</v>
      </c>
    </row>
    <row r="43630" spans="1:11" x14ac:dyDescent="0.25">
      <c r="A43630" s="10" t="s">
        <v>21</v>
      </c>
      <c r="B43630" t="s">
        <v>22</v>
      </c>
      <c r="C43630">
        <v>2022</v>
      </c>
      <c r="D43630">
        <v>4</v>
      </c>
      <c r="E43630">
        <v>71558</v>
      </c>
      <c r="F43630">
        <v>24</v>
      </c>
      <c r="G43630">
        <v>24</v>
      </c>
      <c r="H43630">
        <v>314292.40000000002</v>
      </c>
      <c r="I43630">
        <v>314292.40000000002</v>
      </c>
      <c r="J43630">
        <v>0</v>
      </c>
      <c r="K43630" s="10" t="str">
        <f t="shared" si="681"/>
        <v>2022-4</v>
      </c>
    </row>
    <row r="43631" spans="1:11" x14ac:dyDescent="0.25">
      <c r="A43631" s="10" t="s">
        <v>21</v>
      </c>
      <c r="B43631" t="s">
        <v>22</v>
      </c>
      <c r="C43631">
        <v>2022</v>
      </c>
      <c r="D43631">
        <v>4</v>
      </c>
      <c r="E43631">
        <v>71571</v>
      </c>
      <c r="F43631">
        <v>0</v>
      </c>
      <c r="G43631">
        <v>0</v>
      </c>
      <c r="H43631">
        <v>0</v>
      </c>
      <c r="I43631">
        <v>0</v>
      </c>
      <c r="J43631">
        <v>0</v>
      </c>
      <c r="K43631" s="10" t="str">
        <f t="shared" si="681"/>
        <v>2022-4</v>
      </c>
    </row>
    <row r="43632" spans="1:11" x14ac:dyDescent="0.25">
      <c r="A43632" s="10" t="s">
        <v>21</v>
      </c>
      <c r="B43632" t="s">
        <v>22</v>
      </c>
      <c r="C43632">
        <v>2022</v>
      </c>
      <c r="D43632">
        <v>4</v>
      </c>
      <c r="E43632">
        <v>71671</v>
      </c>
      <c r="F43632">
        <v>3073</v>
      </c>
      <c r="G43632">
        <v>1015</v>
      </c>
      <c r="H43632">
        <v>188941.64</v>
      </c>
      <c r="I43632">
        <v>188488.56</v>
      </c>
      <c r="J43632">
        <v>453.08</v>
      </c>
      <c r="K43632" s="10" t="str">
        <f t="shared" si="681"/>
        <v>2022-4</v>
      </c>
    </row>
    <row r="43633" spans="1:11" x14ac:dyDescent="0.25">
      <c r="A43633" s="10" t="s">
        <v>21</v>
      </c>
      <c r="B43633" t="s">
        <v>22</v>
      </c>
      <c r="C43633">
        <v>2022</v>
      </c>
      <c r="D43633">
        <v>4</v>
      </c>
      <c r="E43633">
        <v>71699</v>
      </c>
      <c r="F43633">
        <v>23693.5</v>
      </c>
      <c r="G43633">
        <v>832</v>
      </c>
      <c r="H43633">
        <v>908523.9</v>
      </c>
      <c r="I43633">
        <v>886465.72</v>
      </c>
      <c r="J43633">
        <v>22058.18</v>
      </c>
      <c r="K43633" s="10" t="str">
        <f t="shared" si="681"/>
        <v>2022-4</v>
      </c>
    </row>
    <row r="43634" spans="1:11" x14ac:dyDescent="0.25">
      <c r="A43634" s="10" t="s">
        <v>21</v>
      </c>
      <c r="B43634" t="s">
        <v>22</v>
      </c>
      <c r="C43634">
        <v>2022</v>
      </c>
      <c r="D43634">
        <v>4</v>
      </c>
      <c r="E43634">
        <v>71715</v>
      </c>
      <c r="F43634">
        <v>398</v>
      </c>
      <c r="G43634">
        <v>12</v>
      </c>
      <c r="H43634">
        <v>90499.99</v>
      </c>
      <c r="I43634">
        <v>90499.99</v>
      </c>
      <c r="J43634">
        <v>0</v>
      </c>
      <c r="K43634" s="10" t="str">
        <f t="shared" si="681"/>
        <v>2022-4</v>
      </c>
    </row>
    <row r="43635" spans="1:11" x14ac:dyDescent="0.25">
      <c r="A43635" s="10" t="s">
        <v>21</v>
      </c>
      <c r="B43635" t="s">
        <v>22</v>
      </c>
      <c r="C43635">
        <v>2022</v>
      </c>
      <c r="D43635">
        <v>4</v>
      </c>
      <c r="E43635">
        <v>71770</v>
      </c>
      <c r="F43635">
        <v>22441</v>
      </c>
      <c r="G43635">
        <v>338</v>
      </c>
      <c r="H43635">
        <v>402332.99</v>
      </c>
      <c r="I43635">
        <v>402332.99</v>
      </c>
      <c r="J43635">
        <v>0</v>
      </c>
      <c r="K43635" s="10" t="str">
        <f t="shared" si="681"/>
        <v>2022-4</v>
      </c>
    </row>
    <row r="43636" spans="1:11" x14ac:dyDescent="0.25">
      <c r="A43636" s="10" t="s">
        <v>21</v>
      </c>
      <c r="B43636" t="s">
        <v>22</v>
      </c>
      <c r="C43636">
        <v>2022</v>
      </c>
      <c r="D43636">
        <v>4</v>
      </c>
      <c r="E43636">
        <v>71776</v>
      </c>
      <c r="F43636">
        <v>775</v>
      </c>
      <c r="G43636">
        <v>150</v>
      </c>
      <c r="H43636">
        <v>21424.1</v>
      </c>
      <c r="I43636">
        <v>21287.79</v>
      </c>
      <c r="J43636">
        <v>136.31</v>
      </c>
      <c r="K43636" s="10" t="str">
        <f t="shared" si="681"/>
        <v>2022-4</v>
      </c>
    </row>
    <row r="43637" spans="1:11" x14ac:dyDescent="0.25">
      <c r="A43637" s="10" t="s">
        <v>21</v>
      </c>
      <c r="B43637" t="s">
        <v>22</v>
      </c>
      <c r="C43637">
        <v>2022</v>
      </c>
      <c r="D43637">
        <v>4</v>
      </c>
      <c r="E43637">
        <v>71837</v>
      </c>
      <c r="F43637">
        <v>311</v>
      </c>
      <c r="G43637">
        <v>42</v>
      </c>
      <c r="H43637">
        <v>91586.33</v>
      </c>
      <c r="I43637">
        <v>91586.33</v>
      </c>
      <c r="J43637">
        <v>0</v>
      </c>
      <c r="K43637" s="10" t="str">
        <f t="shared" si="681"/>
        <v>2022-4</v>
      </c>
    </row>
    <row r="43638" spans="1:11" x14ac:dyDescent="0.25">
      <c r="A43638" s="10" t="s">
        <v>21</v>
      </c>
      <c r="B43638" t="s">
        <v>22</v>
      </c>
      <c r="C43638">
        <v>2022</v>
      </c>
      <c r="D43638">
        <v>4</v>
      </c>
      <c r="E43638">
        <v>71839</v>
      </c>
      <c r="F43638">
        <v>192.19399999999999</v>
      </c>
      <c r="G43638">
        <v>125</v>
      </c>
      <c r="H43638">
        <v>40144.68</v>
      </c>
      <c r="I43638">
        <v>39368.43</v>
      </c>
      <c r="J43638">
        <v>776.25</v>
      </c>
      <c r="K43638" s="10" t="str">
        <f t="shared" si="681"/>
        <v>2022-4</v>
      </c>
    </row>
    <row r="43639" spans="1:11" x14ac:dyDescent="0.25">
      <c r="A43639" s="10" t="s">
        <v>21</v>
      </c>
      <c r="B43639" t="s">
        <v>22</v>
      </c>
      <c r="C43639">
        <v>2022</v>
      </c>
      <c r="D43639">
        <v>4</v>
      </c>
      <c r="E43639">
        <v>71858</v>
      </c>
      <c r="F43639">
        <v>7430</v>
      </c>
      <c r="G43639">
        <v>217</v>
      </c>
      <c r="H43639">
        <v>31606.54</v>
      </c>
      <c r="I43639">
        <v>31439.59</v>
      </c>
      <c r="J43639">
        <v>166.95</v>
      </c>
      <c r="K43639" s="10" t="str">
        <f t="shared" si="681"/>
        <v>2022-4</v>
      </c>
    </row>
    <row r="43640" spans="1:11" x14ac:dyDescent="0.25">
      <c r="A43640" s="10" t="s">
        <v>21</v>
      </c>
      <c r="B43640" t="s">
        <v>22</v>
      </c>
      <c r="C43640">
        <v>2022</v>
      </c>
      <c r="D43640">
        <v>4</v>
      </c>
      <c r="E43640">
        <v>71863</v>
      </c>
      <c r="F43640">
        <v>0</v>
      </c>
      <c r="G43640">
        <v>0</v>
      </c>
      <c r="H43640">
        <v>0</v>
      </c>
      <c r="I43640">
        <v>0</v>
      </c>
      <c r="J43640">
        <v>0</v>
      </c>
      <c r="K43640" s="10" t="str">
        <f t="shared" si="681"/>
        <v>2022-4</v>
      </c>
    </row>
    <row r="43641" spans="1:11" x14ac:dyDescent="0.25">
      <c r="A43641" s="10" t="s">
        <v>21</v>
      </c>
      <c r="B43641" t="s">
        <v>22</v>
      </c>
      <c r="C43641">
        <v>2022</v>
      </c>
      <c r="D43641">
        <v>4</v>
      </c>
      <c r="E43641">
        <v>71881</v>
      </c>
      <c r="F43641">
        <v>390</v>
      </c>
      <c r="G43641">
        <v>13</v>
      </c>
      <c r="H43641">
        <v>13392.24</v>
      </c>
      <c r="I43641">
        <v>13392.24</v>
      </c>
      <c r="J43641">
        <v>0</v>
      </c>
      <c r="K43641" s="10" t="str">
        <f t="shared" si="681"/>
        <v>2022-4</v>
      </c>
    </row>
    <row r="43642" spans="1:11" x14ac:dyDescent="0.25">
      <c r="A43642" s="10" t="s">
        <v>21</v>
      </c>
      <c r="B43642" t="s">
        <v>22</v>
      </c>
      <c r="C43642">
        <v>2022</v>
      </c>
      <c r="D43642">
        <v>4</v>
      </c>
      <c r="E43642">
        <v>71894</v>
      </c>
      <c r="F43642">
        <v>0</v>
      </c>
      <c r="G43642">
        <v>0</v>
      </c>
      <c r="H43642">
        <v>0</v>
      </c>
      <c r="I43642">
        <v>0</v>
      </c>
      <c r="J43642">
        <v>0</v>
      </c>
      <c r="K43642" s="10" t="str">
        <f t="shared" si="681"/>
        <v>2022-4</v>
      </c>
    </row>
    <row r="43643" spans="1:11" x14ac:dyDescent="0.25">
      <c r="A43643" s="10" t="s">
        <v>21</v>
      </c>
      <c r="B43643" t="s">
        <v>22</v>
      </c>
      <c r="C43643">
        <v>2022</v>
      </c>
      <c r="D43643">
        <v>4</v>
      </c>
      <c r="E43643">
        <v>71921</v>
      </c>
      <c r="F43643">
        <v>70046</v>
      </c>
      <c r="G43643">
        <v>1552</v>
      </c>
      <c r="H43643">
        <v>9323.35</v>
      </c>
      <c r="I43643">
        <v>9214.06</v>
      </c>
      <c r="J43643">
        <v>109.29</v>
      </c>
      <c r="K43643" s="10" t="str">
        <f t="shared" ref="K43643:K43706" si="682">CONCATENATE(C43643,"-",D43643)</f>
        <v>2022-4</v>
      </c>
    </row>
    <row r="43644" spans="1:11" x14ac:dyDescent="0.25">
      <c r="A43644" s="10" t="s">
        <v>21</v>
      </c>
      <c r="B43644" t="s">
        <v>22</v>
      </c>
      <c r="C43644">
        <v>2022</v>
      </c>
      <c r="D43644">
        <v>4</v>
      </c>
      <c r="E43644">
        <v>71930</v>
      </c>
      <c r="F43644">
        <v>8728842.6400000006</v>
      </c>
      <c r="G43644">
        <v>77915</v>
      </c>
      <c r="H43644">
        <v>825196.53</v>
      </c>
      <c r="I43644">
        <v>820661</v>
      </c>
      <c r="J43644">
        <v>4535.53</v>
      </c>
      <c r="K43644" s="10" t="str">
        <f t="shared" si="682"/>
        <v>2022-4</v>
      </c>
    </row>
    <row r="43645" spans="1:11" x14ac:dyDescent="0.25">
      <c r="A43645" s="10" t="s">
        <v>21</v>
      </c>
      <c r="B43645" t="s">
        <v>22</v>
      </c>
      <c r="C43645">
        <v>2022</v>
      </c>
      <c r="D43645">
        <v>4</v>
      </c>
      <c r="E43645">
        <v>71981</v>
      </c>
      <c r="F43645">
        <v>378</v>
      </c>
      <c r="G43645">
        <v>19</v>
      </c>
      <c r="H43645">
        <v>732560.81</v>
      </c>
      <c r="I43645">
        <v>732560.81</v>
      </c>
      <c r="J43645">
        <v>0</v>
      </c>
      <c r="K43645" s="10" t="str">
        <f t="shared" si="682"/>
        <v>2022-4</v>
      </c>
    </row>
    <row r="43646" spans="1:11" x14ac:dyDescent="0.25">
      <c r="A43646" s="10" t="s">
        <v>21</v>
      </c>
      <c r="B43646" t="s">
        <v>22</v>
      </c>
      <c r="C43646">
        <v>2022</v>
      </c>
      <c r="D43646">
        <v>4</v>
      </c>
      <c r="E43646">
        <v>72000</v>
      </c>
      <c r="F43646">
        <v>0</v>
      </c>
      <c r="G43646">
        <v>0</v>
      </c>
      <c r="H43646">
        <v>0</v>
      </c>
      <c r="I43646">
        <v>0</v>
      </c>
      <c r="J43646">
        <v>0</v>
      </c>
      <c r="K43646" s="10" t="str">
        <f t="shared" si="682"/>
        <v>2022-4</v>
      </c>
    </row>
    <row r="43647" spans="1:11" x14ac:dyDescent="0.25">
      <c r="A43647" s="10" t="s">
        <v>21</v>
      </c>
      <c r="B43647" t="s">
        <v>22</v>
      </c>
      <c r="C43647">
        <v>2022</v>
      </c>
      <c r="D43647">
        <v>4</v>
      </c>
      <c r="E43647">
        <v>72028</v>
      </c>
      <c r="F43647">
        <v>1195</v>
      </c>
      <c r="G43647">
        <v>25</v>
      </c>
      <c r="H43647">
        <v>271358.98</v>
      </c>
      <c r="I43647">
        <v>271358.98</v>
      </c>
      <c r="J43647">
        <v>0</v>
      </c>
      <c r="K43647" s="10" t="str">
        <f t="shared" si="682"/>
        <v>2022-4</v>
      </c>
    </row>
    <row r="43648" spans="1:11" x14ac:dyDescent="0.25">
      <c r="A43648" s="10" t="s">
        <v>21</v>
      </c>
      <c r="B43648" t="s">
        <v>22</v>
      </c>
      <c r="C43648">
        <v>2022</v>
      </c>
      <c r="D43648">
        <v>4</v>
      </c>
      <c r="E43648">
        <v>72060</v>
      </c>
      <c r="F43648">
        <v>16459</v>
      </c>
      <c r="G43648">
        <v>556</v>
      </c>
      <c r="H43648">
        <v>784074.5</v>
      </c>
      <c r="I43648">
        <v>784074.5</v>
      </c>
      <c r="J43648">
        <v>0</v>
      </c>
      <c r="K43648" s="10" t="str">
        <f t="shared" si="682"/>
        <v>2022-4</v>
      </c>
    </row>
    <row r="43649" spans="1:11" x14ac:dyDescent="0.25">
      <c r="A43649" s="10" t="s">
        <v>21</v>
      </c>
      <c r="B43649" t="s">
        <v>22</v>
      </c>
      <c r="C43649">
        <v>2022</v>
      </c>
      <c r="D43649">
        <v>4</v>
      </c>
      <c r="E43649">
        <v>72065</v>
      </c>
      <c r="F43649">
        <v>15.6</v>
      </c>
      <c r="G43649">
        <v>38</v>
      </c>
      <c r="H43649">
        <v>20389.37</v>
      </c>
      <c r="I43649">
        <v>19877.43</v>
      </c>
      <c r="J43649">
        <v>511.94</v>
      </c>
      <c r="K43649" s="10" t="str">
        <f t="shared" si="682"/>
        <v>2022-4</v>
      </c>
    </row>
    <row r="43650" spans="1:11" x14ac:dyDescent="0.25">
      <c r="A43650" s="10" t="s">
        <v>21</v>
      </c>
      <c r="B43650" t="s">
        <v>22</v>
      </c>
      <c r="C43650">
        <v>2022</v>
      </c>
      <c r="D43650">
        <v>4</v>
      </c>
      <c r="E43650">
        <v>72078</v>
      </c>
      <c r="F43650">
        <v>0</v>
      </c>
      <c r="G43650">
        <v>0</v>
      </c>
      <c r="H43650">
        <v>0</v>
      </c>
      <c r="I43650">
        <v>0</v>
      </c>
      <c r="J43650">
        <v>0</v>
      </c>
      <c r="K43650" s="10" t="str">
        <f t="shared" si="682"/>
        <v>2022-4</v>
      </c>
    </row>
    <row r="43651" spans="1:11" x14ac:dyDescent="0.25">
      <c r="A43651" s="10" t="s">
        <v>21</v>
      </c>
      <c r="B43651" t="s">
        <v>22</v>
      </c>
      <c r="C43651">
        <v>2022</v>
      </c>
      <c r="D43651">
        <v>4</v>
      </c>
      <c r="E43651">
        <v>72124</v>
      </c>
      <c r="F43651">
        <v>0</v>
      </c>
      <c r="G43651">
        <v>0</v>
      </c>
      <c r="H43651">
        <v>0</v>
      </c>
      <c r="I43651">
        <v>0</v>
      </c>
      <c r="J43651">
        <v>0</v>
      </c>
      <c r="K43651" s="10" t="str">
        <f t="shared" si="682"/>
        <v>2022-4</v>
      </c>
    </row>
    <row r="43652" spans="1:11" x14ac:dyDescent="0.25">
      <c r="A43652" s="10" t="s">
        <v>21</v>
      </c>
      <c r="B43652" t="s">
        <v>22</v>
      </c>
      <c r="C43652">
        <v>2022</v>
      </c>
      <c r="D43652">
        <v>4</v>
      </c>
      <c r="E43652">
        <v>72143</v>
      </c>
      <c r="F43652">
        <v>2790</v>
      </c>
      <c r="G43652">
        <v>56</v>
      </c>
      <c r="H43652">
        <v>10981.56</v>
      </c>
      <c r="I43652">
        <v>10980.06</v>
      </c>
      <c r="J43652">
        <v>1.5</v>
      </c>
      <c r="K43652" s="10" t="str">
        <f t="shared" si="682"/>
        <v>2022-4</v>
      </c>
    </row>
    <row r="43653" spans="1:11" x14ac:dyDescent="0.25">
      <c r="A43653" s="10" t="s">
        <v>21</v>
      </c>
      <c r="B43653" t="s">
        <v>22</v>
      </c>
      <c r="C43653">
        <v>2022</v>
      </c>
      <c r="D43653">
        <v>4</v>
      </c>
      <c r="E43653">
        <v>72205</v>
      </c>
      <c r="F43653">
        <v>726634.46400000004</v>
      </c>
      <c r="G43653">
        <v>22836</v>
      </c>
      <c r="H43653">
        <v>1080937.8899999999</v>
      </c>
      <c r="I43653">
        <v>1072063.08</v>
      </c>
      <c r="J43653">
        <v>8874.81</v>
      </c>
      <c r="K43653" s="10" t="str">
        <f t="shared" si="682"/>
        <v>2022-4</v>
      </c>
    </row>
    <row r="43654" spans="1:11" x14ac:dyDescent="0.25">
      <c r="A43654" s="10" t="s">
        <v>21</v>
      </c>
      <c r="B43654" t="s">
        <v>22</v>
      </c>
      <c r="C43654">
        <v>2022</v>
      </c>
      <c r="D43654">
        <v>4</v>
      </c>
      <c r="E43654">
        <v>72241</v>
      </c>
      <c r="F43654">
        <v>4054</v>
      </c>
      <c r="G43654">
        <v>59</v>
      </c>
      <c r="H43654">
        <v>354.55</v>
      </c>
      <c r="I43654">
        <v>354.55</v>
      </c>
      <c r="J43654">
        <v>0</v>
      </c>
      <c r="K43654" s="10" t="str">
        <f t="shared" si="682"/>
        <v>2022-4</v>
      </c>
    </row>
    <row r="43655" spans="1:11" x14ac:dyDescent="0.25">
      <c r="A43655" s="10" t="s">
        <v>21</v>
      </c>
      <c r="B43655" t="s">
        <v>22</v>
      </c>
      <c r="C43655">
        <v>2022</v>
      </c>
      <c r="D43655">
        <v>4</v>
      </c>
      <c r="E43655">
        <v>72252</v>
      </c>
      <c r="F43655">
        <v>5689</v>
      </c>
      <c r="G43655">
        <v>2133</v>
      </c>
      <c r="H43655">
        <v>1680859.35</v>
      </c>
      <c r="I43655">
        <v>1657236.52</v>
      </c>
      <c r="J43655">
        <v>23622.83</v>
      </c>
      <c r="K43655" s="10" t="str">
        <f t="shared" si="682"/>
        <v>2022-4</v>
      </c>
    </row>
    <row r="43656" spans="1:11" x14ac:dyDescent="0.25">
      <c r="A43656" s="10" t="s">
        <v>21</v>
      </c>
      <c r="B43656" t="s">
        <v>22</v>
      </c>
      <c r="C43656">
        <v>2022</v>
      </c>
      <c r="D43656">
        <v>4</v>
      </c>
      <c r="E43656">
        <v>72266</v>
      </c>
      <c r="F43656">
        <v>8618</v>
      </c>
      <c r="G43656">
        <v>3311</v>
      </c>
      <c r="H43656">
        <v>26813.24</v>
      </c>
      <c r="I43656">
        <v>24567.61</v>
      </c>
      <c r="J43656">
        <v>2245.63</v>
      </c>
      <c r="K43656" s="10" t="str">
        <f t="shared" si="682"/>
        <v>2022-4</v>
      </c>
    </row>
    <row r="43657" spans="1:11" x14ac:dyDescent="0.25">
      <c r="A43657" s="10" t="s">
        <v>21</v>
      </c>
      <c r="B43657" t="s">
        <v>22</v>
      </c>
      <c r="C43657">
        <v>2022</v>
      </c>
      <c r="D43657">
        <v>4</v>
      </c>
      <c r="E43657">
        <v>72305</v>
      </c>
      <c r="F43657">
        <v>1157</v>
      </c>
      <c r="G43657">
        <v>30</v>
      </c>
      <c r="H43657">
        <v>145.5</v>
      </c>
      <c r="I43657">
        <v>145.5</v>
      </c>
      <c r="J43657">
        <v>0</v>
      </c>
      <c r="K43657" s="10" t="str">
        <f t="shared" si="682"/>
        <v>2022-4</v>
      </c>
    </row>
    <row r="43658" spans="1:11" x14ac:dyDescent="0.25">
      <c r="A43658" s="10" t="s">
        <v>21</v>
      </c>
      <c r="B43658" t="s">
        <v>22</v>
      </c>
      <c r="C43658">
        <v>2022</v>
      </c>
      <c r="D43658">
        <v>4</v>
      </c>
      <c r="E43658">
        <v>72319</v>
      </c>
      <c r="F43658">
        <v>0</v>
      </c>
      <c r="G43658">
        <v>0</v>
      </c>
      <c r="H43658">
        <v>0</v>
      </c>
      <c r="I43658">
        <v>0</v>
      </c>
      <c r="J43658">
        <v>0</v>
      </c>
      <c r="K43658" s="10" t="str">
        <f t="shared" si="682"/>
        <v>2022-4</v>
      </c>
    </row>
    <row r="43659" spans="1:11" x14ac:dyDescent="0.25">
      <c r="A43659" s="10" t="s">
        <v>21</v>
      </c>
      <c r="B43659" t="s">
        <v>22</v>
      </c>
      <c r="C43659">
        <v>2022</v>
      </c>
      <c r="D43659">
        <v>4</v>
      </c>
      <c r="E43659">
        <v>72356</v>
      </c>
      <c r="F43659">
        <v>450</v>
      </c>
      <c r="G43659">
        <v>12</v>
      </c>
      <c r="H43659">
        <v>6982.09</v>
      </c>
      <c r="I43659">
        <v>6982.09</v>
      </c>
      <c r="J43659">
        <v>0</v>
      </c>
      <c r="K43659" s="10" t="str">
        <f t="shared" si="682"/>
        <v>2022-4</v>
      </c>
    </row>
    <row r="43660" spans="1:11" x14ac:dyDescent="0.25">
      <c r="A43660" s="10" t="s">
        <v>21</v>
      </c>
      <c r="B43660" t="s">
        <v>22</v>
      </c>
      <c r="C43660">
        <v>2022</v>
      </c>
      <c r="D43660">
        <v>4</v>
      </c>
      <c r="E43660">
        <v>72426</v>
      </c>
      <c r="F43660">
        <v>390</v>
      </c>
      <c r="G43660">
        <v>13</v>
      </c>
      <c r="H43660">
        <v>4747.3100000000004</v>
      </c>
      <c r="I43660">
        <v>4747.3100000000004</v>
      </c>
      <c r="J43660">
        <v>0</v>
      </c>
      <c r="K43660" s="10" t="str">
        <f t="shared" si="682"/>
        <v>2022-4</v>
      </c>
    </row>
    <row r="43661" spans="1:11" x14ac:dyDescent="0.25">
      <c r="A43661" s="10" t="s">
        <v>21</v>
      </c>
      <c r="B43661" t="s">
        <v>22</v>
      </c>
      <c r="C43661">
        <v>2022</v>
      </c>
      <c r="D43661">
        <v>4</v>
      </c>
      <c r="E43661">
        <v>72485</v>
      </c>
      <c r="F43661">
        <v>2754.34</v>
      </c>
      <c r="G43661">
        <v>1776</v>
      </c>
      <c r="H43661">
        <v>7475.82</v>
      </c>
      <c r="I43661">
        <v>7085.28</v>
      </c>
      <c r="J43661">
        <v>390.54</v>
      </c>
      <c r="K43661" s="10" t="str">
        <f t="shared" si="682"/>
        <v>2022-4</v>
      </c>
    </row>
    <row r="43662" spans="1:11" x14ac:dyDescent="0.25">
      <c r="A43662" s="10" t="s">
        <v>21</v>
      </c>
      <c r="B43662" t="s">
        <v>22</v>
      </c>
      <c r="C43662">
        <v>2022</v>
      </c>
      <c r="D43662">
        <v>4</v>
      </c>
      <c r="E43662">
        <v>72495</v>
      </c>
      <c r="F43662">
        <v>0</v>
      </c>
      <c r="G43662">
        <v>0</v>
      </c>
      <c r="H43662">
        <v>0</v>
      </c>
      <c r="I43662">
        <v>0</v>
      </c>
      <c r="J43662">
        <v>0</v>
      </c>
      <c r="K43662" s="10" t="str">
        <f t="shared" si="682"/>
        <v>2022-4</v>
      </c>
    </row>
    <row r="43663" spans="1:11" x14ac:dyDescent="0.25">
      <c r="A43663" s="10" t="s">
        <v>21</v>
      </c>
      <c r="B43663" t="s">
        <v>22</v>
      </c>
      <c r="C43663">
        <v>2022</v>
      </c>
      <c r="D43663">
        <v>4</v>
      </c>
      <c r="E43663">
        <v>72511</v>
      </c>
      <c r="F43663">
        <v>1899.5</v>
      </c>
      <c r="G43663">
        <v>913</v>
      </c>
      <c r="H43663">
        <v>462484.81</v>
      </c>
      <c r="I43663">
        <v>457827.92</v>
      </c>
      <c r="J43663">
        <v>4656.8900000000003</v>
      </c>
      <c r="K43663" s="10" t="str">
        <f t="shared" si="682"/>
        <v>2022-4</v>
      </c>
    </row>
    <row r="43664" spans="1:11" x14ac:dyDescent="0.25">
      <c r="A43664" s="10" t="s">
        <v>21</v>
      </c>
      <c r="B43664" t="s">
        <v>22</v>
      </c>
      <c r="C43664">
        <v>2022</v>
      </c>
      <c r="D43664">
        <v>4</v>
      </c>
      <c r="E43664">
        <v>72512</v>
      </c>
      <c r="F43664">
        <v>0</v>
      </c>
      <c r="G43664">
        <v>0</v>
      </c>
      <c r="H43664">
        <v>0</v>
      </c>
      <c r="I43664">
        <v>0</v>
      </c>
      <c r="J43664">
        <v>0</v>
      </c>
      <c r="K43664" s="10" t="str">
        <f t="shared" si="682"/>
        <v>2022-4</v>
      </c>
    </row>
    <row r="43665" spans="1:11" x14ac:dyDescent="0.25">
      <c r="A43665" s="10" t="s">
        <v>21</v>
      </c>
      <c r="B43665" t="s">
        <v>22</v>
      </c>
      <c r="C43665">
        <v>2022</v>
      </c>
      <c r="D43665">
        <v>4</v>
      </c>
      <c r="E43665">
        <v>72516</v>
      </c>
      <c r="F43665">
        <v>7296</v>
      </c>
      <c r="G43665">
        <v>152</v>
      </c>
      <c r="H43665">
        <v>2160.79</v>
      </c>
      <c r="I43665">
        <v>2141.9499999999998</v>
      </c>
      <c r="J43665">
        <v>18.84</v>
      </c>
      <c r="K43665" s="10" t="str">
        <f t="shared" si="682"/>
        <v>2022-4</v>
      </c>
    </row>
    <row r="43666" spans="1:11" x14ac:dyDescent="0.25">
      <c r="A43666" s="10" t="s">
        <v>21</v>
      </c>
      <c r="B43666" t="s">
        <v>22</v>
      </c>
      <c r="C43666">
        <v>2022</v>
      </c>
      <c r="D43666">
        <v>4</v>
      </c>
      <c r="E43666">
        <v>72572</v>
      </c>
      <c r="F43666">
        <v>6325.5659999999998</v>
      </c>
      <c r="G43666">
        <v>3890</v>
      </c>
      <c r="H43666">
        <v>84785.09</v>
      </c>
      <c r="I43666">
        <v>57875.34</v>
      </c>
      <c r="J43666">
        <v>26909.75</v>
      </c>
      <c r="K43666" s="10" t="str">
        <f t="shared" si="682"/>
        <v>2022-4</v>
      </c>
    </row>
    <row r="43667" spans="1:11" x14ac:dyDescent="0.25">
      <c r="A43667" s="10" t="s">
        <v>21</v>
      </c>
      <c r="B43667" t="s">
        <v>22</v>
      </c>
      <c r="C43667">
        <v>2022</v>
      </c>
      <c r="D43667">
        <v>4</v>
      </c>
      <c r="E43667">
        <v>72578</v>
      </c>
      <c r="F43667">
        <v>258687.3</v>
      </c>
      <c r="G43667">
        <v>10003</v>
      </c>
      <c r="H43667">
        <v>187499.34</v>
      </c>
      <c r="I43667">
        <v>187244.61</v>
      </c>
      <c r="J43667">
        <v>254.73</v>
      </c>
      <c r="K43667" s="10" t="str">
        <f t="shared" si="682"/>
        <v>2022-4</v>
      </c>
    </row>
    <row r="43668" spans="1:11" x14ac:dyDescent="0.25">
      <c r="A43668" s="10" t="s">
        <v>21</v>
      </c>
      <c r="B43668" t="s">
        <v>22</v>
      </c>
      <c r="C43668">
        <v>2022</v>
      </c>
      <c r="D43668">
        <v>4</v>
      </c>
      <c r="E43668">
        <v>72579</v>
      </c>
      <c r="F43668">
        <v>0</v>
      </c>
      <c r="G43668">
        <v>0</v>
      </c>
      <c r="H43668">
        <v>0</v>
      </c>
      <c r="I43668">
        <v>0</v>
      </c>
      <c r="J43668">
        <v>0</v>
      </c>
      <c r="K43668" s="10" t="str">
        <f t="shared" si="682"/>
        <v>2022-4</v>
      </c>
    </row>
    <row r="43669" spans="1:11" x14ac:dyDescent="0.25">
      <c r="A43669" s="10" t="s">
        <v>21</v>
      </c>
      <c r="B43669" t="s">
        <v>22</v>
      </c>
      <c r="C43669">
        <v>2022</v>
      </c>
      <c r="D43669">
        <v>4</v>
      </c>
      <c r="E43669">
        <v>72603</v>
      </c>
      <c r="F43669">
        <v>0</v>
      </c>
      <c r="G43669">
        <v>0</v>
      </c>
      <c r="H43669">
        <v>0</v>
      </c>
      <c r="I43669">
        <v>0</v>
      </c>
      <c r="J43669">
        <v>0</v>
      </c>
      <c r="K43669" s="10" t="str">
        <f t="shared" si="682"/>
        <v>2022-4</v>
      </c>
    </row>
    <row r="43670" spans="1:11" x14ac:dyDescent="0.25">
      <c r="A43670" s="10" t="s">
        <v>21</v>
      </c>
      <c r="B43670" t="s">
        <v>22</v>
      </c>
      <c r="C43670">
        <v>2022</v>
      </c>
      <c r="D43670">
        <v>4</v>
      </c>
      <c r="E43670">
        <v>72606</v>
      </c>
      <c r="F43670">
        <v>123819</v>
      </c>
      <c r="G43670">
        <v>2444</v>
      </c>
      <c r="H43670">
        <v>95670.34</v>
      </c>
      <c r="I43670">
        <v>95670.34</v>
      </c>
      <c r="J43670">
        <v>0</v>
      </c>
      <c r="K43670" s="10" t="str">
        <f t="shared" si="682"/>
        <v>2022-4</v>
      </c>
    </row>
    <row r="43671" spans="1:11" x14ac:dyDescent="0.25">
      <c r="A43671" s="10" t="s">
        <v>21</v>
      </c>
      <c r="B43671" t="s">
        <v>22</v>
      </c>
      <c r="C43671">
        <v>2022</v>
      </c>
      <c r="D43671">
        <v>4</v>
      </c>
      <c r="E43671">
        <v>72611</v>
      </c>
      <c r="F43671">
        <v>4328.5</v>
      </c>
      <c r="G43671">
        <v>3581</v>
      </c>
      <c r="H43671">
        <v>30253.119999999999</v>
      </c>
      <c r="I43671">
        <v>21963.97</v>
      </c>
      <c r="J43671">
        <v>8289.15</v>
      </c>
      <c r="K43671" s="10" t="str">
        <f t="shared" si="682"/>
        <v>2022-4</v>
      </c>
    </row>
    <row r="43672" spans="1:11" x14ac:dyDescent="0.25">
      <c r="A43672" s="10" t="s">
        <v>21</v>
      </c>
      <c r="B43672" t="s">
        <v>22</v>
      </c>
      <c r="C43672">
        <v>2022</v>
      </c>
      <c r="D43672">
        <v>4</v>
      </c>
      <c r="E43672">
        <v>72618</v>
      </c>
      <c r="F43672">
        <v>28169</v>
      </c>
      <c r="G43672">
        <v>2563</v>
      </c>
      <c r="H43672">
        <v>3110346.56</v>
      </c>
      <c r="I43672">
        <v>3105133.67</v>
      </c>
      <c r="J43672">
        <v>5212.8900000000003</v>
      </c>
      <c r="K43672" s="10" t="str">
        <f t="shared" si="682"/>
        <v>2022-4</v>
      </c>
    </row>
    <row r="43673" spans="1:11" x14ac:dyDescent="0.25">
      <c r="A43673" s="10" t="s">
        <v>21</v>
      </c>
      <c r="B43673" t="s">
        <v>22</v>
      </c>
      <c r="C43673">
        <v>2022</v>
      </c>
      <c r="D43673">
        <v>4</v>
      </c>
      <c r="E43673">
        <v>72626</v>
      </c>
      <c r="F43673">
        <v>10640</v>
      </c>
      <c r="G43673">
        <v>376</v>
      </c>
      <c r="H43673">
        <v>2972431.77</v>
      </c>
      <c r="I43673">
        <v>2972431.77</v>
      </c>
      <c r="J43673">
        <v>0</v>
      </c>
      <c r="K43673" s="10" t="str">
        <f t="shared" si="682"/>
        <v>2022-4</v>
      </c>
    </row>
    <row r="43674" spans="1:11" x14ac:dyDescent="0.25">
      <c r="A43674" s="10" t="s">
        <v>21</v>
      </c>
      <c r="B43674" t="s">
        <v>22</v>
      </c>
      <c r="C43674">
        <v>2022</v>
      </c>
      <c r="D43674">
        <v>4</v>
      </c>
      <c r="E43674">
        <v>72647</v>
      </c>
      <c r="F43674">
        <v>12936</v>
      </c>
      <c r="G43674">
        <v>616</v>
      </c>
      <c r="H43674">
        <v>5800.66</v>
      </c>
      <c r="I43674">
        <v>5796.47</v>
      </c>
      <c r="J43674">
        <v>4.1900000000000004</v>
      </c>
      <c r="K43674" s="10" t="str">
        <f t="shared" si="682"/>
        <v>2022-4</v>
      </c>
    </row>
    <row r="43675" spans="1:11" x14ac:dyDescent="0.25">
      <c r="A43675" s="10" t="s">
        <v>21</v>
      </c>
      <c r="B43675" t="s">
        <v>22</v>
      </c>
      <c r="C43675">
        <v>2022</v>
      </c>
      <c r="D43675">
        <v>4</v>
      </c>
      <c r="E43675">
        <v>72694</v>
      </c>
      <c r="F43675">
        <v>0</v>
      </c>
      <c r="G43675">
        <v>0</v>
      </c>
      <c r="H43675">
        <v>0</v>
      </c>
      <c r="I43675">
        <v>0</v>
      </c>
      <c r="J43675">
        <v>0</v>
      </c>
      <c r="K43675" s="10" t="str">
        <f t="shared" si="682"/>
        <v>2022-4</v>
      </c>
    </row>
    <row r="43676" spans="1:11" x14ac:dyDescent="0.25">
      <c r="A43676" s="10" t="s">
        <v>21</v>
      </c>
      <c r="B43676" t="s">
        <v>22</v>
      </c>
      <c r="C43676">
        <v>2022</v>
      </c>
      <c r="D43676">
        <v>4</v>
      </c>
      <c r="E43676">
        <v>72769</v>
      </c>
      <c r="F43676">
        <v>308</v>
      </c>
      <c r="G43676">
        <v>11</v>
      </c>
      <c r="H43676">
        <v>410219.3</v>
      </c>
      <c r="I43676">
        <v>410219.3</v>
      </c>
      <c r="J43676">
        <v>0</v>
      </c>
      <c r="K43676" s="10" t="str">
        <f t="shared" si="682"/>
        <v>2022-4</v>
      </c>
    </row>
    <row r="43677" spans="1:11" x14ac:dyDescent="0.25">
      <c r="A43677" s="10" t="s">
        <v>21</v>
      </c>
      <c r="B43677" t="s">
        <v>22</v>
      </c>
      <c r="C43677">
        <v>2022</v>
      </c>
      <c r="D43677">
        <v>4</v>
      </c>
      <c r="E43677">
        <v>72786</v>
      </c>
      <c r="F43677">
        <v>25524</v>
      </c>
      <c r="G43677">
        <v>291</v>
      </c>
      <c r="H43677">
        <v>2982932.99</v>
      </c>
      <c r="I43677">
        <v>2979926.59</v>
      </c>
      <c r="J43677">
        <v>3006.4</v>
      </c>
      <c r="K43677" s="10" t="str">
        <f t="shared" si="682"/>
        <v>2022-4</v>
      </c>
    </row>
    <row r="43678" spans="1:11" x14ac:dyDescent="0.25">
      <c r="A43678" s="10" t="s">
        <v>21</v>
      </c>
      <c r="B43678" t="s">
        <v>22</v>
      </c>
      <c r="C43678">
        <v>2022</v>
      </c>
      <c r="D43678">
        <v>4</v>
      </c>
      <c r="E43678">
        <v>72819</v>
      </c>
      <c r="F43678">
        <v>5716</v>
      </c>
      <c r="G43678">
        <v>149</v>
      </c>
      <c r="H43678">
        <v>4168.5200000000004</v>
      </c>
      <c r="I43678">
        <v>4144.47</v>
      </c>
      <c r="J43678">
        <v>24.05</v>
      </c>
      <c r="K43678" s="10" t="str">
        <f t="shared" si="682"/>
        <v>2022-4</v>
      </c>
    </row>
    <row r="43679" spans="1:11" x14ac:dyDescent="0.25">
      <c r="A43679" s="10" t="s">
        <v>21</v>
      </c>
      <c r="B43679" t="s">
        <v>22</v>
      </c>
      <c r="C43679">
        <v>2022</v>
      </c>
      <c r="D43679">
        <v>4</v>
      </c>
      <c r="E43679">
        <v>72829</v>
      </c>
      <c r="F43679">
        <v>59</v>
      </c>
      <c r="G43679">
        <v>12</v>
      </c>
      <c r="H43679">
        <v>198009.9</v>
      </c>
      <c r="I43679">
        <v>198009.9</v>
      </c>
      <c r="J43679">
        <v>0</v>
      </c>
      <c r="K43679" s="10" t="str">
        <f t="shared" si="682"/>
        <v>2022-4</v>
      </c>
    </row>
    <row r="43680" spans="1:11" x14ac:dyDescent="0.25">
      <c r="A43680" s="10" t="s">
        <v>21</v>
      </c>
      <c r="B43680" t="s">
        <v>22</v>
      </c>
      <c r="C43680">
        <v>2022</v>
      </c>
      <c r="D43680">
        <v>4</v>
      </c>
      <c r="E43680">
        <v>72888</v>
      </c>
      <c r="F43680">
        <v>173491.364</v>
      </c>
      <c r="G43680">
        <v>2603</v>
      </c>
      <c r="H43680">
        <v>24714.28</v>
      </c>
      <c r="I43680">
        <v>24710.54</v>
      </c>
      <c r="J43680">
        <v>3.74</v>
      </c>
      <c r="K43680" s="10" t="str">
        <f t="shared" si="682"/>
        <v>2022-4</v>
      </c>
    </row>
    <row r="43681" spans="1:11" x14ac:dyDescent="0.25">
      <c r="A43681" s="10" t="s">
        <v>21</v>
      </c>
      <c r="B43681" t="s">
        <v>22</v>
      </c>
      <c r="C43681">
        <v>2022</v>
      </c>
      <c r="D43681">
        <v>4</v>
      </c>
      <c r="E43681">
        <v>72893</v>
      </c>
      <c r="F43681">
        <v>63</v>
      </c>
      <c r="G43681">
        <v>21</v>
      </c>
      <c r="H43681">
        <v>139734</v>
      </c>
      <c r="I43681">
        <v>139734</v>
      </c>
      <c r="J43681">
        <v>0</v>
      </c>
      <c r="K43681" s="10" t="str">
        <f t="shared" si="682"/>
        <v>2022-4</v>
      </c>
    </row>
    <row r="43682" spans="1:11" x14ac:dyDescent="0.25">
      <c r="A43682" s="10" t="s">
        <v>21</v>
      </c>
      <c r="B43682" t="s">
        <v>22</v>
      </c>
      <c r="C43682">
        <v>2022</v>
      </c>
      <c r="D43682">
        <v>4</v>
      </c>
      <c r="E43682">
        <v>72912</v>
      </c>
      <c r="F43682">
        <v>0</v>
      </c>
      <c r="G43682">
        <v>0</v>
      </c>
      <c r="H43682">
        <v>0</v>
      </c>
      <c r="I43682">
        <v>0</v>
      </c>
      <c r="J43682">
        <v>0</v>
      </c>
      <c r="K43682" s="10" t="str">
        <f t="shared" si="682"/>
        <v>2022-4</v>
      </c>
    </row>
    <row r="43683" spans="1:11" x14ac:dyDescent="0.25">
      <c r="A43683" s="10" t="s">
        <v>21</v>
      </c>
      <c r="B43683" t="s">
        <v>22</v>
      </c>
      <c r="C43683">
        <v>2022</v>
      </c>
      <c r="D43683">
        <v>4</v>
      </c>
      <c r="E43683">
        <v>72974</v>
      </c>
      <c r="F43683">
        <v>1964</v>
      </c>
      <c r="G43683">
        <v>68</v>
      </c>
      <c r="H43683">
        <v>105345.55</v>
      </c>
      <c r="I43683">
        <v>105345.55</v>
      </c>
      <c r="J43683">
        <v>0</v>
      </c>
      <c r="K43683" s="10" t="str">
        <f t="shared" si="682"/>
        <v>2022-4</v>
      </c>
    </row>
    <row r="43684" spans="1:11" x14ac:dyDescent="0.25">
      <c r="A43684" s="10" t="s">
        <v>21</v>
      </c>
      <c r="B43684" t="s">
        <v>22</v>
      </c>
      <c r="C43684">
        <v>2022</v>
      </c>
      <c r="D43684">
        <v>4</v>
      </c>
      <c r="E43684">
        <v>73059</v>
      </c>
      <c r="F43684">
        <v>900</v>
      </c>
      <c r="G43684">
        <v>15</v>
      </c>
      <c r="H43684">
        <v>7535.56</v>
      </c>
      <c r="I43684">
        <v>7535.56</v>
      </c>
      <c r="J43684">
        <v>0</v>
      </c>
      <c r="K43684" s="10" t="str">
        <f t="shared" si="682"/>
        <v>2022-4</v>
      </c>
    </row>
    <row r="43685" spans="1:11" x14ac:dyDescent="0.25">
      <c r="A43685" s="10" t="s">
        <v>21</v>
      </c>
      <c r="B43685" t="s">
        <v>22</v>
      </c>
      <c r="C43685">
        <v>2022</v>
      </c>
      <c r="D43685">
        <v>4</v>
      </c>
      <c r="E43685">
        <v>73063</v>
      </c>
      <c r="F43685">
        <v>0</v>
      </c>
      <c r="G43685">
        <v>0</v>
      </c>
      <c r="H43685">
        <v>0</v>
      </c>
      <c r="I43685">
        <v>0</v>
      </c>
      <c r="J43685">
        <v>0</v>
      </c>
      <c r="K43685" s="10" t="str">
        <f t="shared" si="682"/>
        <v>2022-4</v>
      </c>
    </row>
    <row r="43686" spans="1:11" x14ac:dyDescent="0.25">
      <c r="A43686" s="10" t="s">
        <v>21</v>
      </c>
      <c r="B43686" t="s">
        <v>22</v>
      </c>
      <c r="C43686">
        <v>2022</v>
      </c>
      <c r="D43686">
        <v>4</v>
      </c>
      <c r="E43686">
        <v>73070</v>
      </c>
      <c r="F43686">
        <v>1197.8499999999999</v>
      </c>
      <c r="G43686">
        <v>114</v>
      </c>
      <c r="H43686">
        <v>16847.34</v>
      </c>
      <c r="I43686">
        <v>16633.86</v>
      </c>
      <c r="J43686">
        <v>213.48</v>
      </c>
      <c r="K43686" s="10" t="str">
        <f t="shared" si="682"/>
        <v>2022-4</v>
      </c>
    </row>
    <row r="43687" spans="1:11" x14ac:dyDescent="0.25">
      <c r="A43687" s="10" t="s">
        <v>21</v>
      </c>
      <c r="B43687" t="s">
        <v>22</v>
      </c>
      <c r="C43687">
        <v>2022</v>
      </c>
      <c r="D43687">
        <v>4</v>
      </c>
      <c r="E43687">
        <v>73154</v>
      </c>
      <c r="F43687">
        <v>1560</v>
      </c>
      <c r="G43687">
        <v>26</v>
      </c>
      <c r="H43687">
        <v>38648.57</v>
      </c>
      <c r="I43687">
        <v>38648.57</v>
      </c>
      <c r="J43687">
        <v>0</v>
      </c>
      <c r="K43687" s="10" t="str">
        <f t="shared" si="682"/>
        <v>2022-4</v>
      </c>
    </row>
    <row r="43688" spans="1:11" x14ac:dyDescent="0.25">
      <c r="A43688" s="10" t="s">
        <v>21</v>
      </c>
      <c r="B43688" t="s">
        <v>22</v>
      </c>
      <c r="C43688">
        <v>2022</v>
      </c>
      <c r="D43688">
        <v>4</v>
      </c>
      <c r="E43688">
        <v>73292</v>
      </c>
      <c r="F43688">
        <v>0</v>
      </c>
      <c r="G43688">
        <v>0</v>
      </c>
      <c r="H43688">
        <v>0</v>
      </c>
      <c r="I43688">
        <v>0</v>
      </c>
      <c r="J43688">
        <v>0</v>
      </c>
      <c r="K43688" s="10" t="str">
        <f t="shared" si="682"/>
        <v>2022-4</v>
      </c>
    </row>
    <row r="43689" spans="1:11" x14ac:dyDescent="0.25">
      <c r="A43689" s="10" t="s">
        <v>21</v>
      </c>
      <c r="B43689" t="s">
        <v>22</v>
      </c>
      <c r="C43689">
        <v>2022</v>
      </c>
      <c r="D43689">
        <v>4</v>
      </c>
      <c r="E43689">
        <v>73302</v>
      </c>
      <c r="F43689">
        <v>988</v>
      </c>
      <c r="G43689">
        <v>908</v>
      </c>
      <c r="H43689">
        <v>36972.11</v>
      </c>
      <c r="I43689">
        <v>36934.57</v>
      </c>
      <c r="J43689">
        <v>37.54</v>
      </c>
      <c r="K43689" s="10" t="str">
        <f t="shared" si="682"/>
        <v>2022-4</v>
      </c>
    </row>
    <row r="43690" spans="1:11" x14ac:dyDescent="0.25">
      <c r="A43690" s="10" t="s">
        <v>21</v>
      </c>
      <c r="B43690" t="s">
        <v>22</v>
      </c>
      <c r="C43690">
        <v>2022</v>
      </c>
      <c r="D43690">
        <v>4</v>
      </c>
      <c r="E43690">
        <v>73320</v>
      </c>
      <c r="F43690">
        <v>15990.5</v>
      </c>
      <c r="G43690">
        <v>251</v>
      </c>
      <c r="H43690">
        <v>2671.12</v>
      </c>
      <c r="I43690">
        <v>2671.12</v>
      </c>
      <c r="J43690">
        <v>0</v>
      </c>
      <c r="K43690" s="10" t="str">
        <f t="shared" si="682"/>
        <v>2022-4</v>
      </c>
    </row>
    <row r="43691" spans="1:11" x14ac:dyDescent="0.25">
      <c r="A43691" s="10" t="s">
        <v>21</v>
      </c>
      <c r="B43691" t="s">
        <v>22</v>
      </c>
      <c r="C43691">
        <v>2022</v>
      </c>
      <c r="D43691">
        <v>4</v>
      </c>
      <c r="E43691">
        <v>73336</v>
      </c>
      <c r="F43691">
        <v>4322</v>
      </c>
      <c r="G43691">
        <v>184</v>
      </c>
      <c r="H43691">
        <v>63851.54</v>
      </c>
      <c r="I43691">
        <v>63851.54</v>
      </c>
      <c r="J43691">
        <v>0</v>
      </c>
      <c r="K43691" s="10" t="str">
        <f t="shared" si="682"/>
        <v>2022-4</v>
      </c>
    </row>
    <row r="43692" spans="1:11" x14ac:dyDescent="0.25">
      <c r="A43692" s="10" t="s">
        <v>21</v>
      </c>
      <c r="B43692" t="s">
        <v>22</v>
      </c>
      <c r="C43692">
        <v>2022</v>
      </c>
      <c r="D43692">
        <v>4</v>
      </c>
      <c r="E43692">
        <v>73362</v>
      </c>
      <c r="F43692">
        <v>44</v>
      </c>
      <c r="G43692">
        <v>11</v>
      </c>
      <c r="H43692">
        <v>34453.07</v>
      </c>
      <c r="I43692">
        <v>34453.07</v>
      </c>
      <c r="J43692">
        <v>0</v>
      </c>
      <c r="K43692" s="10" t="str">
        <f t="shared" si="682"/>
        <v>2022-4</v>
      </c>
    </row>
    <row r="43693" spans="1:11" x14ac:dyDescent="0.25">
      <c r="A43693" s="10" t="s">
        <v>21</v>
      </c>
      <c r="B43693" t="s">
        <v>22</v>
      </c>
      <c r="C43693">
        <v>2022</v>
      </c>
      <c r="D43693">
        <v>4</v>
      </c>
      <c r="E43693">
        <v>73462</v>
      </c>
      <c r="F43693">
        <v>0</v>
      </c>
      <c r="G43693">
        <v>0</v>
      </c>
      <c r="H43693">
        <v>0</v>
      </c>
      <c r="I43693">
        <v>0</v>
      </c>
      <c r="J43693">
        <v>0</v>
      </c>
      <c r="K43693" s="10" t="str">
        <f t="shared" si="682"/>
        <v>2022-4</v>
      </c>
    </row>
    <row r="43694" spans="1:11" x14ac:dyDescent="0.25">
      <c r="A43694" s="10" t="s">
        <v>21</v>
      </c>
      <c r="B43694" t="s">
        <v>22</v>
      </c>
      <c r="C43694">
        <v>2022</v>
      </c>
      <c r="D43694">
        <v>4</v>
      </c>
      <c r="E43694">
        <v>73473</v>
      </c>
      <c r="F43694">
        <v>259231.5</v>
      </c>
      <c r="G43694">
        <v>3690</v>
      </c>
      <c r="H43694">
        <v>192943.44</v>
      </c>
      <c r="I43694">
        <v>189023.18</v>
      </c>
      <c r="J43694">
        <v>3920.26</v>
      </c>
      <c r="K43694" s="10" t="str">
        <f t="shared" si="682"/>
        <v>2022-4</v>
      </c>
    </row>
    <row r="43695" spans="1:11" x14ac:dyDescent="0.25">
      <c r="A43695" s="10" t="s">
        <v>21</v>
      </c>
      <c r="B43695" t="s">
        <v>22</v>
      </c>
      <c r="C43695">
        <v>2022</v>
      </c>
      <c r="D43695">
        <v>4</v>
      </c>
      <c r="E43695">
        <v>73475</v>
      </c>
      <c r="F43695">
        <v>1893</v>
      </c>
      <c r="G43695">
        <v>14</v>
      </c>
      <c r="H43695">
        <v>508448.16</v>
      </c>
      <c r="I43695">
        <v>508448.16</v>
      </c>
      <c r="J43695">
        <v>0</v>
      </c>
      <c r="K43695" s="10" t="str">
        <f t="shared" si="682"/>
        <v>2022-4</v>
      </c>
    </row>
    <row r="43696" spans="1:11" x14ac:dyDescent="0.25">
      <c r="A43696" s="10" t="s">
        <v>21</v>
      </c>
      <c r="B43696" t="s">
        <v>22</v>
      </c>
      <c r="C43696">
        <v>2022</v>
      </c>
      <c r="D43696">
        <v>4</v>
      </c>
      <c r="E43696">
        <v>73521</v>
      </c>
      <c r="F43696">
        <v>113.4</v>
      </c>
      <c r="G43696">
        <v>15</v>
      </c>
      <c r="H43696">
        <v>7784.09</v>
      </c>
      <c r="I43696">
        <v>7784.09</v>
      </c>
      <c r="J43696">
        <v>0</v>
      </c>
      <c r="K43696" s="10" t="str">
        <f t="shared" si="682"/>
        <v>2022-4</v>
      </c>
    </row>
    <row r="43697" spans="1:11" x14ac:dyDescent="0.25">
      <c r="A43697" s="10" t="s">
        <v>21</v>
      </c>
      <c r="B43697" t="s">
        <v>22</v>
      </c>
      <c r="C43697">
        <v>2022</v>
      </c>
      <c r="D43697">
        <v>4</v>
      </c>
      <c r="E43697">
        <v>73536</v>
      </c>
      <c r="F43697">
        <v>0</v>
      </c>
      <c r="G43697">
        <v>0</v>
      </c>
      <c r="H43697">
        <v>0</v>
      </c>
      <c r="I43697">
        <v>0</v>
      </c>
      <c r="J43697">
        <v>0</v>
      </c>
      <c r="K43697" s="10" t="str">
        <f t="shared" si="682"/>
        <v>2022-4</v>
      </c>
    </row>
    <row r="43698" spans="1:11" x14ac:dyDescent="0.25">
      <c r="A43698" s="10" t="s">
        <v>21</v>
      </c>
      <c r="B43698" t="s">
        <v>22</v>
      </c>
      <c r="C43698">
        <v>2022</v>
      </c>
      <c r="D43698">
        <v>4</v>
      </c>
      <c r="E43698">
        <v>73556</v>
      </c>
      <c r="F43698">
        <v>0</v>
      </c>
      <c r="G43698">
        <v>0</v>
      </c>
      <c r="H43698">
        <v>0</v>
      </c>
      <c r="I43698">
        <v>0</v>
      </c>
      <c r="J43698">
        <v>0</v>
      </c>
      <c r="K43698" s="10" t="str">
        <f t="shared" si="682"/>
        <v>2022-4</v>
      </c>
    </row>
    <row r="43699" spans="1:11" x14ac:dyDescent="0.25">
      <c r="A43699" s="10" t="s">
        <v>21</v>
      </c>
      <c r="B43699" t="s">
        <v>22</v>
      </c>
      <c r="C43699">
        <v>2022</v>
      </c>
      <c r="D43699">
        <v>4</v>
      </c>
      <c r="E43699">
        <v>73562</v>
      </c>
      <c r="F43699">
        <v>200533</v>
      </c>
      <c r="G43699">
        <v>796</v>
      </c>
      <c r="H43699">
        <v>1721481.35</v>
      </c>
      <c r="I43699">
        <v>1692377.69</v>
      </c>
      <c r="J43699">
        <v>29103.66</v>
      </c>
      <c r="K43699" s="10" t="str">
        <f t="shared" si="682"/>
        <v>2022-4</v>
      </c>
    </row>
    <row r="43700" spans="1:11" x14ac:dyDescent="0.25">
      <c r="A43700" s="10" t="s">
        <v>21</v>
      </c>
      <c r="B43700" t="s">
        <v>22</v>
      </c>
      <c r="C43700">
        <v>2022</v>
      </c>
      <c r="D43700">
        <v>4</v>
      </c>
      <c r="E43700">
        <v>73594</v>
      </c>
      <c r="F43700">
        <v>0</v>
      </c>
      <c r="G43700">
        <v>0</v>
      </c>
      <c r="H43700">
        <v>0</v>
      </c>
      <c r="I43700">
        <v>0</v>
      </c>
      <c r="J43700">
        <v>0</v>
      </c>
      <c r="K43700" s="10" t="str">
        <f t="shared" si="682"/>
        <v>2022-4</v>
      </c>
    </row>
    <row r="43701" spans="1:11" x14ac:dyDescent="0.25">
      <c r="A43701" s="10" t="s">
        <v>21</v>
      </c>
      <c r="B43701" t="s">
        <v>22</v>
      </c>
      <c r="C43701">
        <v>2022</v>
      </c>
      <c r="D43701">
        <v>4</v>
      </c>
      <c r="E43701">
        <v>73604</v>
      </c>
      <c r="F43701">
        <v>0</v>
      </c>
      <c r="G43701">
        <v>0</v>
      </c>
      <c r="H43701">
        <v>0</v>
      </c>
      <c r="I43701">
        <v>0</v>
      </c>
      <c r="J43701">
        <v>0</v>
      </c>
      <c r="K43701" s="10" t="str">
        <f t="shared" si="682"/>
        <v>2022-4</v>
      </c>
    </row>
    <row r="43702" spans="1:11" x14ac:dyDescent="0.25">
      <c r="A43702" s="10" t="s">
        <v>21</v>
      </c>
      <c r="B43702" t="s">
        <v>22</v>
      </c>
      <c r="C43702">
        <v>2022</v>
      </c>
      <c r="D43702">
        <v>4</v>
      </c>
      <c r="E43702">
        <v>73606</v>
      </c>
      <c r="F43702">
        <v>0</v>
      </c>
      <c r="G43702">
        <v>0</v>
      </c>
      <c r="H43702">
        <v>0</v>
      </c>
      <c r="I43702">
        <v>0</v>
      </c>
      <c r="J43702">
        <v>0</v>
      </c>
      <c r="K43702" s="10" t="str">
        <f t="shared" si="682"/>
        <v>2022-4</v>
      </c>
    </row>
    <row r="43703" spans="1:11" x14ac:dyDescent="0.25">
      <c r="A43703" s="10" t="s">
        <v>21</v>
      </c>
      <c r="B43703" t="s">
        <v>22</v>
      </c>
      <c r="C43703">
        <v>2022</v>
      </c>
      <c r="D43703">
        <v>4</v>
      </c>
      <c r="E43703">
        <v>73625</v>
      </c>
      <c r="F43703">
        <v>0</v>
      </c>
      <c r="G43703">
        <v>0</v>
      </c>
      <c r="H43703">
        <v>0</v>
      </c>
      <c r="I43703">
        <v>0</v>
      </c>
      <c r="J43703">
        <v>0</v>
      </c>
      <c r="K43703" s="10" t="str">
        <f t="shared" si="682"/>
        <v>2022-4</v>
      </c>
    </row>
    <row r="43704" spans="1:11" x14ac:dyDescent="0.25">
      <c r="A43704" s="10" t="s">
        <v>21</v>
      </c>
      <c r="B43704" t="s">
        <v>22</v>
      </c>
      <c r="C43704">
        <v>2022</v>
      </c>
      <c r="D43704">
        <v>4</v>
      </c>
      <c r="E43704">
        <v>74528</v>
      </c>
      <c r="F43704">
        <v>0</v>
      </c>
      <c r="G43704">
        <v>0</v>
      </c>
      <c r="H43704">
        <v>0</v>
      </c>
      <c r="I43704">
        <v>0</v>
      </c>
      <c r="J43704">
        <v>0</v>
      </c>
      <c r="K43704" s="10" t="str">
        <f t="shared" si="682"/>
        <v>2022-4</v>
      </c>
    </row>
    <row r="43705" spans="1:11" x14ac:dyDescent="0.25">
      <c r="A43705" s="10" t="s">
        <v>21</v>
      </c>
      <c r="B43705" t="s">
        <v>22</v>
      </c>
      <c r="C43705">
        <v>2022</v>
      </c>
      <c r="D43705">
        <v>4</v>
      </c>
      <c r="E43705">
        <v>74676</v>
      </c>
      <c r="F43705">
        <v>10.667</v>
      </c>
      <c r="G43705">
        <v>12</v>
      </c>
      <c r="H43705">
        <v>17055.830000000002</v>
      </c>
      <c r="I43705">
        <v>15297.52</v>
      </c>
      <c r="J43705">
        <v>1758.31</v>
      </c>
      <c r="K43705" s="10" t="str">
        <f t="shared" si="682"/>
        <v>2022-4</v>
      </c>
    </row>
    <row r="43706" spans="1:11" x14ac:dyDescent="0.25">
      <c r="A43706" s="10" t="s">
        <v>21</v>
      </c>
      <c r="B43706" t="s">
        <v>22</v>
      </c>
      <c r="C43706">
        <v>2022</v>
      </c>
      <c r="D43706">
        <v>4</v>
      </c>
      <c r="E43706">
        <v>74725</v>
      </c>
      <c r="F43706">
        <v>0</v>
      </c>
      <c r="G43706">
        <v>0</v>
      </c>
      <c r="H43706">
        <v>0</v>
      </c>
      <c r="I43706">
        <v>0</v>
      </c>
      <c r="J43706">
        <v>0</v>
      </c>
      <c r="K43706" s="10" t="str">
        <f t="shared" si="682"/>
        <v>2022-4</v>
      </c>
    </row>
    <row r="43707" spans="1:11" x14ac:dyDescent="0.25">
      <c r="A43707" s="10" t="s">
        <v>21</v>
      </c>
      <c r="B43707" t="s">
        <v>22</v>
      </c>
      <c r="C43707">
        <v>2022</v>
      </c>
      <c r="D43707">
        <v>4</v>
      </c>
      <c r="E43707">
        <v>75626</v>
      </c>
      <c r="F43707">
        <v>8430</v>
      </c>
      <c r="G43707">
        <v>59</v>
      </c>
      <c r="H43707">
        <v>584561.89</v>
      </c>
      <c r="I43707">
        <v>584561.89</v>
      </c>
      <c r="J43707">
        <v>0</v>
      </c>
      <c r="K43707" s="10" t="str">
        <f t="shared" ref="K43707:K43770" si="683">CONCATENATE(C43707,"-",D43707)</f>
        <v>2022-4</v>
      </c>
    </row>
    <row r="43708" spans="1:11" x14ac:dyDescent="0.25">
      <c r="A43708" s="10" t="s">
        <v>21</v>
      </c>
      <c r="B43708" t="s">
        <v>22</v>
      </c>
      <c r="C43708">
        <v>2022</v>
      </c>
      <c r="D43708">
        <v>4</v>
      </c>
      <c r="E43708">
        <v>75788</v>
      </c>
      <c r="F43708">
        <v>104</v>
      </c>
      <c r="G43708">
        <v>26</v>
      </c>
      <c r="H43708">
        <v>12485.13</v>
      </c>
      <c r="I43708">
        <v>12261.24</v>
      </c>
      <c r="J43708">
        <v>223.89</v>
      </c>
      <c r="K43708" s="10" t="str">
        <f t="shared" si="683"/>
        <v>2022-4</v>
      </c>
    </row>
    <row r="43709" spans="1:11" x14ac:dyDescent="0.25">
      <c r="A43709" s="10" t="s">
        <v>21</v>
      </c>
      <c r="B43709" t="s">
        <v>22</v>
      </c>
      <c r="C43709">
        <v>2022</v>
      </c>
      <c r="D43709">
        <v>4</v>
      </c>
      <c r="E43709">
        <v>75826</v>
      </c>
      <c r="F43709">
        <v>59730</v>
      </c>
      <c r="G43709">
        <v>4351</v>
      </c>
      <c r="H43709">
        <v>37027.46</v>
      </c>
      <c r="I43709">
        <v>36932.82</v>
      </c>
      <c r="J43709">
        <v>94.64</v>
      </c>
      <c r="K43709" s="10" t="str">
        <f t="shared" si="683"/>
        <v>2022-4</v>
      </c>
    </row>
    <row r="43710" spans="1:11" x14ac:dyDescent="0.25">
      <c r="A43710" s="10" t="s">
        <v>21</v>
      </c>
      <c r="B43710" t="s">
        <v>22</v>
      </c>
      <c r="C43710">
        <v>2022</v>
      </c>
      <c r="D43710">
        <v>4</v>
      </c>
      <c r="E43710">
        <v>75834</v>
      </c>
      <c r="F43710">
        <v>322135</v>
      </c>
      <c r="G43710">
        <v>5307</v>
      </c>
      <c r="H43710">
        <v>99047.13</v>
      </c>
      <c r="I43710">
        <v>98914.93</v>
      </c>
      <c r="J43710">
        <v>132.19999999999999</v>
      </c>
      <c r="K43710" s="10" t="str">
        <f t="shared" si="683"/>
        <v>2022-4</v>
      </c>
    </row>
    <row r="43711" spans="1:11" x14ac:dyDescent="0.25">
      <c r="A43711" s="10" t="s">
        <v>21</v>
      </c>
      <c r="B43711" t="s">
        <v>22</v>
      </c>
      <c r="C43711">
        <v>2022</v>
      </c>
      <c r="D43711">
        <v>4</v>
      </c>
      <c r="E43711">
        <v>75854</v>
      </c>
      <c r="F43711">
        <v>60348</v>
      </c>
      <c r="G43711">
        <v>2077</v>
      </c>
      <c r="H43711">
        <v>508063.99</v>
      </c>
      <c r="I43711">
        <v>507975.81</v>
      </c>
      <c r="J43711">
        <v>88.18</v>
      </c>
      <c r="K43711" s="10" t="str">
        <f t="shared" si="683"/>
        <v>2022-4</v>
      </c>
    </row>
    <row r="43712" spans="1:11" x14ac:dyDescent="0.25">
      <c r="A43712" s="10" t="s">
        <v>21</v>
      </c>
      <c r="B43712" t="s">
        <v>22</v>
      </c>
      <c r="C43712">
        <v>2022</v>
      </c>
      <c r="D43712">
        <v>4</v>
      </c>
      <c r="E43712">
        <v>75987</v>
      </c>
      <c r="F43712">
        <v>11446.046</v>
      </c>
      <c r="G43712">
        <v>148</v>
      </c>
      <c r="H43712">
        <v>5973601.7400000002</v>
      </c>
      <c r="I43712">
        <v>5875021.46</v>
      </c>
      <c r="J43712">
        <v>98580.28</v>
      </c>
      <c r="K43712" s="10" t="str">
        <f t="shared" si="683"/>
        <v>2022-4</v>
      </c>
    </row>
    <row r="43713" spans="1:11" x14ac:dyDescent="0.25">
      <c r="A43713" s="10" t="s">
        <v>21</v>
      </c>
      <c r="B43713" t="s">
        <v>22</v>
      </c>
      <c r="C43713">
        <v>2022</v>
      </c>
      <c r="D43713">
        <v>4</v>
      </c>
      <c r="E43713">
        <v>76045</v>
      </c>
      <c r="F43713">
        <v>10145</v>
      </c>
      <c r="G43713">
        <v>2595</v>
      </c>
      <c r="H43713">
        <v>18705.09</v>
      </c>
      <c r="I43713">
        <v>16149.06</v>
      </c>
      <c r="J43713">
        <v>2556.0300000000002</v>
      </c>
      <c r="K43713" s="10" t="str">
        <f t="shared" si="683"/>
        <v>2022-4</v>
      </c>
    </row>
    <row r="43714" spans="1:11" x14ac:dyDescent="0.25">
      <c r="A43714" s="10" t="s">
        <v>21</v>
      </c>
      <c r="B43714" t="s">
        <v>22</v>
      </c>
      <c r="C43714">
        <v>2022</v>
      </c>
      <c r="D43714">
        <v>4</v>
      </c>
      <c r="E43714">
        <v>76075</v>
      </c>
      <c r="F43714">
        <v>550.12099999999998</v>
      </c>
      <c r="G43714">
        <v>327</v>
      </c>
      <c r="H43714">
        <v>431176.28</v>
      </c>
      <c r="I43714">
        <v>317900.63</v>
      </c>
      <c r="J43714">
        <v>113275.65</v>
      </c>
      <c r="K43714" s="10" t="str">
        <f t="shared" si="683"/>
        <v>2022-4</v>
      </c>
    </row>
    <row r="43715" spans="1:11" x14ac:dyDescent="0.25">
      <c r="A43715" s="10" t="s">
        <v>21</v>
      </c>
      <c r="B43715" t="s">
        <v>22</v>
      </c>
      <c r="C43715">
        <v>2022</v>
      </c>
      <c r="D43715">
        <v>4</v>
      </c>
      <c r="E43715">
        <v>76125</v>
      </c>
      <c r="F43715">
        <v>7350</v>
      </c>
      <c r="G43715">
        <v>31</v>
      </c>
      <c r="H43715">
        <v>2882.24</v>
      </c>
      <c r="I43715">
        <v>2882.24</v>
      </c>
      <c r="J43715">
        <v>0</v>
      </c>
      <c r="K43715" s="10" t="str">
        <f t="shared" si="683"/>
        <v>2022-4</v>
      </c>
    </row>
    <row r="43716" spans="1:11" x14ac:dyDescent="0.25">
      <c r="A43716" s="10" t="s">
        <v>21</v>
      </c>
      <c r="B43716" t="s">
        <v>22</v>
      </c>
      <c r="C43716">
        <v>2022</v>
      </c>
      <c r="D43716">
        <v>4</v>
      </c>
      <c r="E43716">
        <v>76204</v>
      </c>
      <c r="F43716">
        <v>4438706.9579999996</v>
      </c>
      <c r="G43716">
        <v>26730</v>
      </c>
      <c r="H43716">
        <v>303413.21000000002</v>
      </c>
      <c r="I43716">
        <v>300040.01</v>
      </c>
      <c r="J43716">
        <v>3373.2</v>
      </c>
      <c r="K43716" s="10" t="str">
        <f t="shared" si="683"/>
        <v>2022-4</v>
      </c>
    </row>
    <row r="43717" spans="1:11" x14ac:dyDescent="0.25">
      <c r="A43717" s="10" t="s">
        <v>21</v>
      </c>
      <c r="B43717" t="s">
        <v>22</v>
      </c>
      <c r="C43717">
        <v>2022</v>
      </c>
      <c r="D43717">
        <v>4</v>
      </c>
      <c r="E43717">
        <v>76282</v>
      </c>
      <c r="F43717">
        <v>49120</v>
      </c>
      <c r="G43717">
        <v>464</v>
      </c>
      <c r="H43717">
        <v>1833.14</v>
      </c>
      <c r="I43717">
        <v>1833.08</v>
      </c>
      <c r="J43717">
        <v>0.06</v>
      </c>
      <c r="K43717" s="10" t="str">
        <f t="shared" si="683"/>
        <v>2022-4</v>
      </c>
    </row>
    <row r="43718" spans="1:11" x14ac:dyDescent="0.25">
      <c r="A43718" s="10" t="s">
        <v>21</v>
      </c>
      <c r="B43718" t="s">
        <v>22</v>
      </c>
      <c r="C43718">
        <v>2022</v>
      </c>
      <c r="D43718">
        <v>4</v>
      </c>
      <c r="E43718">
        <v>76329</v>
      </c>
      <c r="F43718">
        <v>5173.5</v>
      </c>
      <c r="G43718">
        <v>332</v>
      </c>
      <c r="H43718">
        <v>10913.14</v>
      </c>
      <c r="I43718">
        <v>10636.18</v>
      </c>
      <c r="J43718">
        <v>276.95999999999998</v>
      </c>
      <c r="K43718" s="10" t="str">
        <f t="shared" si="683"/>
        <v>2022-4</v>
      </c>
    </row>
    <row r="43719" spans="1:11" x14ac:dyDescent="0.25">
      <c r="A43719" s="10" t="s">
        <v>21</v>
      </c>
      <c r="B43719" t="s">
        <v>22</v>
      </c>
      <c r="C43719">
        <v>2022</v>
      </c>
      <c r="D43719">
        <v>4</v>
      </c>
      <c r="E43719">
        <v>76336</v>
      </c>
      <c r="F43719">
        <v>0</v>
      </c>
      <c r="G43719">
        <v>0</v>
      </c>
      <c r="H43719">
        <v>0</v>
      </c>
      <c r="I43719">
        <v>0</v>
      </c>
      <c r="J43719">
        <v>0</v>
      </c>
      <c r="K43719" s="10" t="str">
        <f t="shared" si="683"/>
        <v>2022-4</v>
      </c>
    </row>
    <row r="43720" spans="1:11" x14ac:dyDescent="0.25">
      <c r="A43720" s="10" t="s">
        <v>21</v>
      </c>
      <c r="B43720" t="s">
        <v>22</v>
      </c>
      <c r="C43720">
        <v>2022</v>
      </c>
      <c r="D43720">
        <v>4</v>
      </c>
      <c r="E43720">
        <v>76346</v>
      </c>
      <c r="F43720">
        <v>0</v>
      </c>
      <c r="G43720">
        <v>0</v>
      </c>
      <c r="H43720">
        <v>0</v>
      </c>
      <c r="I43720">
        <v>0</v>
      </c>
      <c r="J43720">
        <v>0</v>
      </c>
      <c r="K43720" s="10" t="str">
        <f t="shared" si="683"/>
        <v>2022-4</v>
      </c>
    </row>
    <row r="43721" spans="1:11" x14ac:dyDescent="0.25">
      <c r="A43721" s="10" t="s">
        <v>21</v>
      </c>
      <c r="B43721" t="s">
        <v>22</v>
      </c>
      <c r="C43721">
        <v>2022</v>
      </c>
      <c r="D43721">
        <v>4</v>
      </c>
      <c r="E43721">
        <v>76385</v>
      </c>
      <c r="F43721">
        <v>844552</v>
      </c>
      <c r="G43721">
        <v>13418</v>
      </c>
      <c r="H43721">
        <v>139630.97</v>
      </c>
      <c r="I43721">
        <v>138971.18</v>
      </c>
      <c r="J43721">
        <v>659.79</v>
      </c>
      <c r="K43721" s="10" t="str">
        <f t="shared" si="683"/>
        <v>2022-4</v>
      </c>
    </row>
    <row r="43722" spans="1:11" x14ac:dyDescent="0.25">
      <c r="A43722" s="10" t="s">
        <v>21</v>
      </c>
      <c r="B43722" t="s">
        <v>22</v>
      </c>
      <c r="C43722">
        <v>2022</v>
      </c>
      <c r="D43722">
        <v>4</v>
      </c>
      <c r="E43722">
        <v>76388</v>
      </c>
      <c r="F43722">
        <v>0</v>
      </c>
      <c r="G43722">
        <v>0</v>
      </c>
      <c r="H43722">
        <v>0</v>
      </c>
      <c r="I43722">
        <v>0</v>
      </c>
      <c r="J43722">
        <v>0</v>
      </c>
      <c r="K43722" s="10" t="str">
        <f t="shared" si="683"/>
        <v>2022-4</v>
      </c>
    </row>
    <row r="43723" spans="1:11" x14ac:dyDescent="0.25">
      <c r="A43723" s="10" t="s">
        <v>21</v>
      </c>
      <c r="B43723" t="s">
        <v>22</v>
      </c>
      <c r="C43723">
        <v>2022</v>
      </c>
      <c r="D43723">
        <v>4</v>
      </c>
      <c r="E43723">
        <v>76431</v>
      </c>
      <c r="F43723">
        <v>0</v>
      </c>
      <c r="G43723">
        <v>0</v>
      </c>
      <c r="H43723">
        <v>0</v>
      </c>
      <c r="I43723">
        <v>0</v>
      </c>
      <c r="J43723">
        <v>0</v>
      </c>
      <c r="K43723" s="10" t="str">
        <f t="shared" si="683"/>
        <v>2022-4</v>
      </c>
    </row>
    <row r="43724" spans="1:11" x14ac:dyDescent="0.25">
      <c r="A43724" s="10" t="s">
        <v>21</v>
      </c>
      <c r="B43724" t="s">
        <v>22</v>
      </c>
      <c r="C43724">
        <v>2022</v>
      </c>
      <c r="D43724">
        <v>4</v>
      </c>
      <c r="E43724">
        <v>76439</v>
      </c>
      <c r="F43724">
        <v>0</v>
      </c>
      <c r="G43724">
        <v>0</v>
      </c>
      <c r="H43724">
        <v>0</v>
      </c>
      <c r="I43724">
        <v>0</v>
      </c>
      <c r="J43724">
        <v>0</v>
      </c>
      <c r="K43724" s="10" t="str">
        <f t="shared" si="683"/>
        <v>2022-4</v>
      </c>
    </row>
    <row r="43725" spans="1:11" x14ac:dyDescent="0.25">
      <c r="A43725" s="10" t="s">
        <v>21</v>
      </c>
      <c r="B43725" t="s">
        <v>22</v>
      </c>
      <c r="C43725">
        <v>2022</v>
      </c>
      <c r="D43725">
        <v>4</v>
      </c>
      <c r="E43725">
        <v>76478</v>
      </c>
      <c r="F43725">
        <v>0</v>
      </c>
      <c r="G43725">
        <v>0</v>
      </c>
      <c r="H43725">
        <v>0</v>
      </c>
      <c r="I43725">
        <v>0</v>
      </c>
      <c r="J43725">
        <v>0</v>
      </c>
      <c r="K43725" s="10" t="str">
        <f t="shared" si="683"/>
        <v>2022-4</v>
      </c>
    </row>
    <row r="43726" spans="1:11" x14ac:dyDescent="0.25">
      <c r="A43726" s="10" t="s">
        <v>21</v>
      </c>
      <c r="B43726" t="s">
        <v>22</v>
      </c>
      <c r="C43726">
        <v>2022</v>
      </c>
      <c r="D43726">
        <v>4</v>
      </c>
      <c r="E43726">
        <v>77530</v>
      </c>
      <c r="F43726">
        <v>0</v>
      </c>
      <c r="G43726">
        <v>0</v>
      </c>
      <c r="H43726">
        <v>0</v>
      </c>
      <c r="I43726">
        <v>0</v>
      </c>
      <c r="J43726">
        <v>0</v>
      </c>
      <c r="K43726" s="10" t="str">
        <f t="shared" si="683"/>
        <v>2022-4</v>
      </c>
    </row>
    <row r="43727" spans="1:11" x14ac:dyDescent="0.25">
      <c r="A43727" s="10" t="s">
        <v>21</v>
      </c>
      <c r="B43727" t="s">
        <v>22</v>
      </c>
      <c r="C43727">
        <v>2022</v>
      </c>
      <c r="D43727">
        <v>4</v>
      </c>
      <c r="E43727">
        <v>78206</v>
      </c>
      <c r="F43727">
        <v>35900.589999999997</v>
      </c>
      <c r="G43727">
        <v>4252</v>
      </c>
      <c r="H43727">
        <v>1942158.07</v>
      </c>
      <c r="I43727">
        <v>1906085.29</v>
      </c>
      <c r="J43727">
        <v>36072.78</v>
      </c>
      <c r="K43727" s="10" t="str">
        <f t="shared" si="683"/>
        <v>2022-4</v>
      </c>
    </row>
    <row r="43728" spans="1:11" x14ac:dyDescent="0.25">
      <c r="A43728" s="10" t="s">
        <v>21</v>
      </c>
      <c r="B43728" t="s">
        <v>22</v>
      </c>
      <c r="C43728">
        <v>2022</v>
      </c>
      <c r="D43728">
        <v>4</v>
      </c>
      <c r="E43728">
        <v>78670</v>
      </c>
      <c r="F43728">
        <v>0</v>
      </c>
      <c r="G43728">
        <v>0</v>
      </c>
      <c r="H43728">
        <v>0</v>
      </c>
      <c r="I43728">
        <v>0</v>
      </c>
      <c r="J43728">
        <v>0</v>
      </c>
      <c r="K43728" s="10" t="str">
        <f t="shared" si="683"/>
        <v>2022-4</v>
      </c>
    </row>
    <row r="43729" spans="1:11" x14ac:dyDescent="0.25">
      <c r="A43729" s="10" t="s">
        <v>21</v>
      </c>
      <c r="B43729" t="s">
        <v>22</v>
      </c>
      <c r="C43729">
        <v>2022</v>
      </c>
      <c r="D43729">
        <v>4</v>
      </c>
      <c r="E43729">
        <v>79378</v>
      </c>
      <c r="F43729">
        <v>587</v>
      </c>
      <c r="G43729">
        <v>23</v>
      </c>
      <c r="H43729">
        <v>976193.86</v>
      </c>
      <c r="I43729">
        <v>885915.54</v>
      </c>
      <c r="J43729">
        <v>90278.32</v>
      </c>
      <c r="K43729" s="10" t="str">
        <f t="shared" si="683"/>
        <v>2022-4</v>
      </c>
    </row>
    <row r="43730" spans="1:11" x14ac:dyDescent="0.25">
      <c r="A43730" s="10" t="s">
        <v>21</v>
      </c>
      <c r="B43730" t="s">
        <v>22</v>
      </c>
      <c r="C43730">
        <v>2022</v>
      </c>
      <c r="D43730">
        <v>4</v>
      </c>
      <c r="E43730">
        <v>79802</v>
      </c>
      <c r="F43730">
        <v>1020</v>
      </c>
      <c r="G43730">
        <v>26</v>
      </c>
      <c r="H43730">
        <v>531371.31000000006</v>
      </c>
      <c r="I43730">
        <v>531371.31000000006</v>
      </c>
      <c r="J43730">
        <v>0</v>
      </c>
      <c r="K43730" s="10" t="str">
        <f t="shared" si="683"/>
        <v>2022-4</v>
      </c>
    </row>
    <row r="43731" spans="1:11" x14ac:dyDescent="0.25">
      <c r="A43731" s="10" t="s">
        <v>21</v>
      </c>
      <c r="B43731" t="s">
        <v>22</v>
      </c>
      <c r="C43731">
        <v>2022</v>
      </c>
      <c r="D43731">
        <v>4</v>
      </c>
      <c r="E43731">
        <v>80491</v>
      </c>
      <c r="F43731">
        <v>0</v>
      </c>
      <c r="G43731">
        <v>0</v>
      </c>
      <c r="H43731">
        <v>0</v>
      </c>
      <c r="I43731">
        <v>0</v>
      </c>
      <c r="J43731">
        <v>0</v>
      </c>
      <c r="K43731" s="10" t="str">
        <f t="shared" si="683"/>
        <v>2022-4</v>
      </c>
    </row>
    <row r="43732" spans="1:11" x14ac:dyDescent="0.25">
      <c r="A43732" s="10" t="s">
        <v>21</v>
      </c>
      <c r="B43732" t="s">
        <v>22</v>
      </c>
      <c r="C43732">
        <v>2022</v>
      </c>
      <c r="D43732">
        <v>4</v>
      </c>
      <c r="E43732">
        <v>80610</v>
      </c>
      <c r="F43732">
        <v>0</v>
      </c>
      <c r="G43732">
        <v>0</v>
      </c>
      <c r="H43732">
        <v>0</v>
      </c>
      <c r="I43732">
        <v>0</v>
      </c>
      <c r="J43732">
        <v>0</v>
      </c>
      <c r="K43732" s="10" t="str">
        <f t="shared" si="683"/>
        <v>2022-4</v>
      </c>
    </row>
    <row r="43733" spans="1:11" x14ac:dyDescent="0.25">
      <c r="A43733" s="10" t="s">
        <v>21</v>
      </c>
      <c r="B43733" t="s">
        <v>22</v>
      </c>
      <c r="C43733">
        <v>2022</v>
      </c>
      <c r="D43733">
        <v>4</v>
      </c>
      <c r="E43733">
        <v>80644</v>
      </c>
      <c r="F43733">
        <v>0</v>
      </c>
      <c r="G43733">
        <v>0</v>
      </c>
      <c r="H43733">
        <v>0</v>
      </c>
      <c r="I43733">
        <v>0</v>
      </c>
      <c r="J43733">
        <v>0</v>
      </c>
      <c r="K43733" s="10" t="str">
        <f t="shared" si="683"/>
        <v>2022-4</v>
      </c>
    </row>
    <row r="43734" spans="1:11" x14ac:dyDescent="0.25">
      <c r="A43734" s="10" t="s">
        <v>21</v>
      </c>
      <c r="B43734" t="s">
        <v>22</v>
      </c>
      <c r="C43734">
        <v>2022</v>
      </c>
      <c r="D43734">
        <v>4</v>
      </c>
      <c r="E43734">
        <v>80705</v>
      </c>
      <c r="F43734">
        <v>0</v>
      </c>
      <c r="G43734">
        <v>0</v>
      </c>
      <c r="H43734">
        <v>0</v>
      </c>
      <c r="I43734">
        <v>0</v>
      </c>
      <c r="J43734">
        <v>0</v>
      </c>
      <c r="K43734" s="10" t="str">
        <f t="shared" si="683"/>
        <v>2022-4</v>
      </c>
    </row>
    <row r="43735" spans="1:11" x14ac:dyDescent="0.25">
      <c r="A43735" s="10" t="s">
        <v>21</v>
      </c>
      <c r="B43735" t="s">
        <v>22</v>
      </c>
      <c r="C43735">
        <v>2022</v>
      </c>
      <c r="D43735">
        <v>4</v>
      </c>
      <c r="E43735">
        <v>81140</v>
      </c>
      <c r="F43735">
        <v>0</v>
      </c>
      <c r="G43735">
        <v>0</v>
      </c>
      <c r="H43735">
        <v>0</v>
      </c>
      <c r="I43735">
        <v>0</v>
      </c>
      <c r="J43735">
        <v>0</v>
      </c>
      <c r="K43735" s="10" t="str">
        <f t="shared" si="683"/>
        <v>2022-4</v>
      </c>
    </row>
    <row r="43736" spans="1:11" x14ac:dyDescent="0.25">
      <c r="A43736" s="10" t="s">
        <v>21</v>
      </c>
      <c r="B43736" t="s">
        <v>22</v>
      </c>
      <c r="C43736">
        <v>2022</v>
      </c>
      <c r="D43736">
        <v>4</v>
      </c>
      <c r="E43736">
        <v>81284</v>
      </c>
      <c r="F43736">
        <v>0</v>
      </c>
      <c r="G43736">
        <v>0</v>
      </c>
      <c r="H43736">
        <v>0</v>
      </c>
      <c r="I43736">
        <v>0</v>
      </c>
      <c r="J43736">
        <v>0</v>
      </c>
      <c r="K43736" s="10" t="str">
        <f t="shared" si="683"/>
        <v>2022-4</v>
      </c>
    </row>
    <row r="43737" spans="1:11" x14ac:dyDescent="0.25">
      <c r="A43737" s="10" t="s">
        <v>21</v>
      </c>
      <c r="B43737" t="s">
        <v>22</v>
      </c>
      <c r="C43737">
        <v>2022</v>
      </c>
      <c r="D43737">
        <v>4</v>
      </c>
      <c r="E43737">
        <v>81298</v>
      </c>
      <c r="F43737">
        <v>0</v>
      </c>
      <c r="G43737">
        <v>0</v>
      </c>
      <c r="H43737">
        <v>0</v>
      </c>
      <c r="I43737">
        <v>0</v>
      </c>
      <c r="J43737">
        <v>0</v>
      </c>
      <c r="K43737" s="10" t="str">
        <f t="shared" si="683"/>
        <v>2022-4</v>
      </c>
    </row>
    <row r="43738" spans="1:11" x14ac:dyDescent="0.25">
      <c r="A43738" s="10" t="s">
        <v>21</v>
      </c>
      <c r="B43738" t="s">
        <v>22</v>
      </c>
      <c r="C43738">
        <v>2022</v>
      </c>
      <c r="D43738">
        <v>4</v>
      </c>
      <c r="E43738">
        <v>81565</v>
      </c>
      <c r="F43738">
        <v>0</v>
      </c>
      <c r="G43738">
        <v>0</v>
      </c>
      <c r="H43738">
        <v>0</v>
      </c>
      <c r="I43738">
        <v>0</v>
      </c>
      <c r="J43738">
        <v>0</v>
      </c>
      <c r="K43738" s="10" t="str">
        <f t="shared" si="683"/>
        <v>2022-4</v>
      </c>
    </row>
    <row r="43739" spans="1:11" x14ac:dyDescent="0.25">
      <c r="A43739" s="10" t="s">
        <v>21</v>
      </c>
      <c r="B43739" t="s">
        <v>22</v>
      </c>
      <c r="C43739">
        <v>2022</v>
      </c>
      <c r="D43739">
        <v>4</v>
      </c>
      <c r="E43739">
        <v>81672</v>
      </c>
      <c r="F43739">
        <v>900</v>
      </c>
      <c r="G43739">
        <v>15</v>
      </c>
      <c r="H43739">
        <v>19191.39</v>
      </c>
      <c r="I43739">
        <v>19191.39</v>
      </c>
      <c r="J43739">
        <v>0</v>
      </c>
      <c r="K43739" s="10" t="str">
        <f t="shared" si="683"/>
        <v>2022-4</v>
      </c>
    </row>
    <row r="43740" spans="1:11" x14ac:dyDescent="0.25">
      <c r="A43740" s="10" t="s">
        <v>21</v>
      </c>
      <c r="B43740" t="s">
        <v>22</v>
      </c>
      <c r="C43740">
        <v>2022</v>
      </c>
      <c r="D43740">
        <v>4</v>
      </c>
      <c r="E43740">
        <v>81749</v>
      </c>
      <c r="F43740">
        <v>0</v>
      </c>
      <c r="G43740">
        <v>0</v>
      </c>
      <c r="H43740">
        <v>0</v>
      </c>
      <c r="I43740">
        <v>0</v>
      </c>
      <c r="J43740">
        <v>0</v>
      </c>
      <c r="K43740" s="10" t="str">
        <f t="shared" si="683"/>
        <v>2022-4</v>
      </c>
    </row>
    <row r="43741" spans="1:11" x14ac:dyDescent="0.25">
      <c r="A43741" s="10" t="s">
        <v>21</v>
      </c>
      <c r="B43741" t="s">
        <v>22</v>
      </c>
      <c r="C43741">
        <v>2022</v>
      </c>
      <c r="D43741">
        <v>4</v>
      </c>
      <c r="E43741">
        <v>81952</v>
      </c>
      <c r="F43741">
        <v>537</v>
      </c>
      <c r="G43741">
        <v>39</v>
      </c>
      <c r="H43741">
        <v>1004.22</v>
      </c>
      <c r="I43741">
        <v>1004.22</v>
      </c>
      <c r="J43741">
        <v>0</v>
      </c>
      <c r="K43741" s="10" t="str">
        <f t="shared" si="683"/>
        <v>2022-4</v>
      </c>
    </row>
    <row r="43742" spans="1:11" x14ac:dyDescent="0.25">
      <c r="A43742" s="10" t="s">
        <v>21</v>
      </c>
      <c r="B43742" t="s">
        <v>22</v>
      </c>
      <c r="C43742">
        <v>2022</v>
      </c>
      <c r="D43742">
        <v>4</v>
      </c>
      <c r="E43742">
        <v>81968</v>
      </c>
      <c r="F43742">
        <v>480</v>
      </c>
      <c r="G43742">
        <v>16</v>
      </c>
      <c r="H43742">
        <v>11681.05</v>
      </c>
      <c r="I43742">
        <v>11681.05</v>
      </c>
      <c r="J43742">
        <v>0</v>
      </c>
      <c r="K43742" s="10" t="str">
        <f t="shared" si="683"/>
        <v>2022-4</v>
      </c>
    </row>
    <row r="43743" spans="1:11" x14ac:dyDescent="0.25">
      <c r="A43743" s="10" t="s">
        <v>21</v>
      </c>
      <c r="B43743" t="s">
        <v>22</v>
      </c>
      <c r="C43743">
        <v>2022</v>
      </c>
      <c r="D43743">
        <v>4</v>
      </c>
      <c r="E43743">
        <v>82009</v>
      </c>
      <c r="F43743">
        <v>0</v>
      </c>
      <c r="G43743">
        <v>0</v>
      </c>
      <c r="H43743">
        <v>0</v>
      </c>
      <c r="I43743">
        <v>0</v>
      </c>
      <c r="J43743">
        <v>0</v>
      </c>
      <c r="K43743" s="10" t="str">
        <f t="shared" si="683"/>
        <v>2022-4</v>
      </c>
    </row>
    <row r="43744" spans="1:11" x14ac:dyDescent="0.25">
      <c r="A43744" s="10" t="s">
        <v>21</v>
      </c>
      <c r="B43744" t="s">
        <v>22</v>
      </c>
      <c r="C43744">
        <v>2022</v>
      </c>
      <c r="D43744">
        <v>4</v>
      </c>
      <c r="E43744">
        <v>82036</v>
      </c>
      <c r="F43744">
        <v>0</v>
      </c>
      <c r="G43744">
        <v>0</v>
      </c>
      <c r="H43744">
        <v>0</v>
      </c>
      <c r="I43744">
        <v>0</v>
      </c>
      <c r="J43744">
        <v>0</v>
      </c>
      <c r="K43744" s="10" t="str">
        <f t="shared" si="683"/>
        <v>2022-4</v>
      </c>
    </row>
    <row r="43745" spans="1:11" x14ac:dyDescent="0.25">
      <c r="A43745" s="10" t="s">
        <v>21</v>
      </c>
      <c r="B43745" t="s">
        <v>22</v>
      </c>
      <c r="C43745">
        <v>2022</v>
      </c>
      <c r="D43745">
        <v>4</v>
      </c>
      <c r="E43745">
        <v>82154</v>
      </c>
      <c r="F43745">
        <v>0</v>
      </c>
      <c r="G43745">
        <v>0</v>
      </c>
      <c r="H43745">
        <v>0</v>
      </c>
      <c r="I43745">
        <v>0</v>
      </c>
      <c r="J43745">
        <v>0</v>
      </c>
      <c r="K43745" s="10" t="str">
        <f t="shared" si="683"/>
        <v>2022-4</v>
      </c>
    </row>
    <row r="43746" spans="1:11" x14ac:dyDescent="0.25">
      <c r="A43746" s="10" t="s">
        <v>21</v>
      </c>
      <c r="B43746" t="s">
        <v>22</v>
      </c>
      <c r="C43746">
        <v>2022</v>
      </c>
      <c r="D43746">
        <v>4</v>
      </c>
      <c r="E43746">
        <v>82182</v>
      </c>
      <c r="F43746">
        <v>0</v>
      </c>
      <c r="G43746">
        <v>0</v>
      </c>
      <c r="H43746">
        <v>0</v>
      </c>
      <c r="I43746">
        <v>0</v>
      </c>
      <c r="J43746">
        <v>0</v>
      </c>
      <c r="K43746" s="10" t="str">
        <f t="shared" si="683"/>
        <v>2022-4</v>
      </c>
    </row>
    <row r="43747" spans="1:11" x14ac:dyDescent="0.25">
      <c r="A43747" s="10" t="s">
        <v>21</v>
      </c>
      <c r="B43747" t="s">
        <v>22</v>
      </c>
      <c r="C43747">
        <v>2022</v>
      </c>
      <c r="D43747">
        <v>4</v>
      </c>
      <c r="E43747">
        <v>90096</v>
      </c>
      <c r="F43747">
        <v>0</v>
      </c>
      <c r="G43747">
        <v>0</v>
      </c>
      <c r="H43747">
        <v>0</v>
      </c>
      <c r="I43747">
        <v>0</v>
      </c>
      <c r="J43747">
        <v>0</v>
      </c>
      <c r="K43747" s="10" t="str">
        <f t="shared" si="683"/>
        <v>2022-4</v>
      </c>
    </row>
    <row r="43748" spans="1:11" x14ac:dyDescent="0.25">
      <c r="A43748" s="10" t="s">
        <v>21</v>
      </c>
      <c r="B43748" t="s">
        <v>22</v>
      </c>
      <c r="C43748">
        <v>2022</v>
      </c>
      <c r="D43748">
        <v>3</v>
      </c>
      <c r="E43748">
        <v>2</v>
      </c>
      <c r="F43748">
        <v>433513.6</v>
      </c>
      <c r="G43748">
        <v>49275</v>
      </c>
      <c r="H43748">
        <v>36186681.079999998</v>
      </c>
      <c r="I43748">
        <v>35809369.57</v>
      </c>
      <c r="J43748">
        <v>377311.51</v>
      </c>
      <c r="K43748" s="10" t="str">
        <f t="shared" si="683"/>
        <v>2022-3</v>
      </c>
    </row>
    <row r="43749" spans="1:11" x14ac:dyDescent="0.25">
      <c r="A43749" s="10" t="s">
        <v>21</v>
      </c>
      <c r="B43749" t="s">
        <v>22</v>
      </c>
      <c r="C43749">
        <v>2022</v>
      </c>
      <c r="D43749">
        <v>3</v>
      </c>
      <c r="E43749">
        <v>3</v>
      </c>
      <c r="F43749">
        <v>1281238.7409999999</v>
      </c>
      <c r="G43749">
        <v>28436</v>
      </c>
      <c r="H43749">
        <v>18913312.93</v>
      </c>
      <c r="I43749">
        <v>17790474.09</v>
      </c>
      <c r="J43749">
        <v>1122838.8400000001</v>
      </c>
      <c r="K43749" s="10" t="str">
        <f t="shared" si="683"/>
        <v>2022-3</v>
      </c>
    </row>
    <row r="43750" spans="1:11" x14ac:dyDescent="0.25">
      <c r="A43750" s="10" t="s">
        <v>21</v>
      </c>
      <c r="B43750" t="s">
        <v>22</v>
      </c>
      <c r="C43750">
        <v>2022</v>
      </c>
      <c r="D43750">
        <v>3</v>
      </c>
      <c r="E43750">
        <v>4</v>
      </c>
      <c r="F43750">
        <v>59749.75</v>
      </c>
      <c r="G43750">
        <v>549</v>
      </c>
      <c r="H43750">
        <v>1475993.72</v>
      </c>
      <c r="I43750">
        <v>1473758.34</v>
      </c>
      <c r="J43750">
        <v>2235.38</v>
      </c>
      <c r="K43750" s="10" t="str">
        <f t="shared" si="683"/>
        <v>2022-3</v>
      </c>
    </row>
    <row r="43751" spans="1:11" x14ac:dyDescent="0.25">
      <c r="A43751" s="10" t="s">
        <v>21</v>
      </c>
      <c r="B43751" t="s">
        <v>22</v>
      </c>
      <c r="C43751">
        <v>2022</v>
      </c>
      <c r="D43751">
        <v>3</v>
      </c>
      <c r="E43751">
        <v>6</v>
      </c>
      <c r="F43751">
        <v>684343.16200000001</v>
      </c>
      <c r="G43751">
        <v>18687</v>
      </c>
      <c r="H43751">
        <v>20072290.82</v>
      </c>
      <c r="I43751">
        <v>17978657.370000001</v>
      </c>
      <c r="J43751">
        <v>2093633.45</v>
      </c>
      <c r="K43751" s="10" t="str">
        <f t="shared" si="683"/>
        <v>2022-3</v>
      </c>
    </row>
    <row r="43752" spans="1:11" x14ac:dyDescent="0.25">
      <c r="A43752" s="10" t="s">
        <v>21</v>
      </c>
      <c r="B43752" t="s">
        <v>22</v>
      </c>
      <c r="C43752">
        <v>2022</v>
      </c>
      <c r="D43752">
        <v>3</v>
      </c>
      <c r="E43752">
        <v>7</v>
      </c>
      <c r="F43752">
        <v>0</v>
      </c>
      <c r="G43752">
        <v>0</v>
      </c>
      <c r="H43752">
        <v>0</v>
      </c>
      <c r="I43752">
        <v>0</v>
      </c>
      <c r="J43752">
        <v>0</v>
      </c>
      <c r="K43752" s="10" t="str">
        <f t="shared" si="683"/>
        <v>2022-3</v>
      </c>
    </row>
    <row r="43753" spans="1:11" x14ac:dyDescent="0.25">
      <c r="A43753" s="10" t="s">
        <v>21</v>
      </c>
      <c r="B43753" t="s">
        <v>22</v>
      </c>
      <c r="C43753">
        <v>2022</v>
      </c>
      <c r="D43753">
        <v>3</v>
      </c>
      <c r="E43753">
        <v>8</v>
      </c>
      <c r="F43753">
        <v>40729</v>
      </c>
      <c r="G43753">
        <v>1161</v>
      </c>
      <c r="H43753">
        <v>1213194.01</v>
      </c>
      <c r="I43753">
        <v>1208477.8799999999</v>
      </c>
      <c r="J43753">
        <v>4716.13</v>
      </c>
      <c r="K43753" s="10" t="str">
        <f t="shared" si="683"/>
        <v>2022-3</v>
      </c>
    </row>
    <row r="43754" spans="1:11" x14ac:dyDescent="0.25">
      <c r="A43754" s="10" t="s">
        <v>21</v>
      </c>
      <c r="B43754" t="s">
        <v>22</v>
      </c>
      <c r="C43754">
        <v>2022</v>
      </c>
      <c r="D43754">
        <v>3</v>
      </c>
      <c r="E43754">
        <v>9</v>
      </c>
      <c r="F43754">
        <v>15408.311</v>
      </c>
      <c r="G43754">
        <v>9174</v>
      </c>
      <c r="H43754">
        <v>163717.06</v>
      </c>
      <c r="I43754">
        <v>150568</v>
      </c>
      <c r="J43754">
        <v>13149.06</v>
      </c>
      <c r="K43754" s="10" t="str">
        <f t="shared" si="683"/>
        <v>2022-3</v>
      </c>
    </row>
    <row r="43755" spans="1:11" x14ac:dyDescent="0.25">
      <c r="A43755" s="10" t="s">
        <v>21</v>
      </c>
      <c r="B43755" t="s">
        <v>22</v>
      </c>
      <c r="C43755">
        <v>2022</v>
      </c>
      <c r="D43755">
        <v>3</v>
      </c>
      <c r="E43755">
        <v>13</v>
      </c>
      <c r="F43755">
        <v>13423</v>
      </c>
      <c r="G43755">
        <v>1654</v>
      </c>
      <c r="H43755">
        <v>9802120.6600000001</v>
      </c>
      <c r="I43755">
        <v>9791473.5600000005</v>
      </c>
      <c r="J43755">
        <v>10647.1</v>
      </c>
      <c r="K43755" s="10" t="str">
        <f t="shared" si="683"/>
        <v>2022-3</v>
      </c>
    </row>
    <row r="43756" spans="1:11" x14ac:dyDescent="0.25">
      <c r="A43756" s="10" t="s">
        <v>21</v>
      </c>
      <c r="B43756" t="s">
        <v>22</v>
      </c>
      <c r="C43756">
        <v>2022</v>
      </c>
      <c r="D43756">
        <v>3</v>
      </c>
      <c r="E43756">
        <v>23</v>
      </c>
      <c r="F43756">
        <v>144082.58600000001</v>
      </c>
      <c r="G43756">
        <v>9836</v>
      </c>
      <c r="H43756">
        <v>6638308.8899999997</v>
      </c>
      <c r="I43756">
        <v>6400804.5700000003</v>
      </c>
      <c r="J43756">
        <v>237504.32</v>
      </c>
      <c r="K43756" s="10" t="str">
        <f t="shared" si="683"/>
        <v>2022-3</v>
      </c>
    </row>
    <row r="43757" spans="1:11" x14ac:dyDescent="0.25">
      <c r="A43757" s="10" t="s">
        <v>21</v>
      </c>
      <c r="B43757" t="s">
        <v>22</v>
      </c>
      <c r="C43757">
        <v>2022</v>
      </c>
      <c r="D43757">
        <v>3</v>
      </c>
      <c r="E43757">
        <v>24</v>
      </c>
      <c r="F43757">
        <v>25625.19</v>
      </c>
      <c r="G43757">
        <v>4959</v>
      </c>
      <c r="H43757">
        <v>14141534.41</v>
      </c>
      <c r="I43757">
        <v>14118254.35</v>
      </c>
      <c r="J43757">
        <v>23280.06</v>
      </c>
      <c r="K43757" s="10" t="str">
        <f t="shared" si="683"/>
        <v>2022-3</v>
      </c>
    </row>
    <row r="43758" spans="1:11" x14ac:dyDescent="0.25">
      <c r="A43758" s="10" t="s">
        <v>21</v>
      </c>
      <c r="B43758" t="s">
        <v>22</v>
      </c>
      <c r="C43758">
        <v>2022</v>
      </c>
      <c r="D43758">
        <v>3</v>
      </c>
      <c r="E43758">
        <v>25</v>
      </c>
      <c r="F43758">
        <v>0</v>
      </c>
      <c r="G43758">
        <v>0</v>
      </c>
      <c r="H43758">
        <v>0</v>
      </c>
      <c r="I43758">
        <v>0</v>
      </c>
      <c r="J43758">
        <v>0</v>
      </c>
      <c r="K43758" s="10" t="str">
        <f t="shared" si="683"/>
        <v>2022-3</v>
      </c>
    </row>
    <row r="43759" spans="1:11" x14ac:dyDescent="0.25">
      <c r="A43759" s="10" t="s">
        <v>21</v>
      </c>
      <c r="B43759" t="s">
        <v>22</v>
      </c>
      <c r="C43759">
        <v>2022</v>
      </c>
      <c r="D43759">
        <v>3</v>
      </c>
      <c r="E43759">
        <v>26</v>
      </c>
      <c r="F43759">
        <v>994409</v>
      </c>
      <c r="G43759">
        <v>115</v>
      </c>
      <c r="H43759">
        <v>642356.18000000005</v>
      </c>
      <c r="I43759">
        <v>642356.18000000005</v>
      </c>
      <c r="J43759">
        <v>0</v>
      </c>
      <c r="K43759" s="10" t="str">
        <f t="shared" si="683"/>
        <v>2022-3</v>
      </c>
    </row>
    <row r="43760" spans="1:11" x14ac:dyDescent="0.25">
      <c r="A43760" s="10" t="s">
        <v>21</v>
      </c>
      <c r="B43760" t="s">
        <v>22</v>
      </c>
      <c r="C43760">
        <v>2022</v>
      </c>
      <c r="D43760">
        <v>3</v>
      </c>
      <c r="E43760">
        <v>32</v>
      </c>
      <c r="F43760">
        <v>542676</v>
      </c>
      <c r="G43760">
        <v>2146</v>
      </c>
      <c r="H43760">
        <v>3782834.81</v>
      </c>
      <c r="I43760">
        <v>3737266.58</v>
      </c>
      <c r="J43760">
        <v>45568.23</v>
      </c>
      <c r="K43760" s="10" t="str">
        <f t="shared" si="683"/>
        <v>2022-3</v>
      </c>
    </row>
    <row r="43761" spans="1:11" x14ac:dyDescent="0.25">
      <c r="A43761" s="10" t="s">
        <v>21</v>
      </c>
      <c r="B43761" t="s">
        <v>22</v>
      </c>
      <c r="C43761">
        <v>2022</v>
      </c>
      <c r="D43761">
        <v>3</v>
      </c>
      <c r="E43761">
        <v>37</v>
      </c>
      <c r="F43761">
        <v>2250</v>
      </c>
      <c r="G43761">
        <v>216</v>
      </c>
      <c r="H43761">
        <v>34968.54</v>
      </c>
      <c r="I43761">
        <v>33959.67</v>
      </c>
      <c r="J43761">
        <v>1008.87</v>
      </c>
      <c r="K43761" s="10" t="str">
        <f t="shared" si="683"/>
        <v>2022-3</v>
      </c>
    </row>
    <row r="43762" spans="1:11" x14ac:dyDescent="0.25">
      <c r="A43762" s="10" t="s">
        <v>21</v>
      </c>
      <c r="B43762" t="s">
        <v>22</v>
      </c>
      <c r="C43762">
        <v>2022</v>
      </c>
      <c r="D43762">
        <v>3</v>
      </c>
      <c r="E43762">
        <v>46</v>
      </c>
      <c r="F43762">
        <v>104465</v>
      </c>
      <c r="G43762">
        <v>3456</v>
      </c>
      <c r="H43762">
        <v>1083372.83</v>
      </c>
      <c r="I43762">
        <v>1074629.96</v>
      </c>
      <c r="J43762">
        <v>8742.8700000000008</v>
      </c>
      <c r="K43762" s="10" t="str">
        <f t="shared" si="683"/>
        <v>2022-3</v>
      </c>
    </row>
    <row r="43763" spans="1:11" x14ac:dyDescent="0.25">
      <c r="A43763" s="10" t="s">
        <v>21</v>
      </c>
      <c r="B43763" t="s">
        <v>22</v>
      </c>
      <c r="C43763">
        <v>2022</v>
      </c>
      <c r="D43763">
        <v>3</v>
      </c>
      <c r="E43763">
        <v>49</v>
      </c>
      <c r="F43763">
        <v>222.64</v>
      </c>
      <c r="G43763">
        <v>120</v>
      </c>
      <c r="H43763">
        <v>6406.63</v>
      </c>
      <c r="I43763">
        <v>5895.85</v>
      </c>
      <c r="J43763">
        <v>510.78</v>
      </c>
      <c r="K43763" s="10" t="str">
        <f t="shared" si="683"/>
        <v>2022-3</v>
      </c>
    </row>
    <row r="43764" spans="1:11" x14ac:dyDescent="0.25">
      <c r="A43764" s="10" t="s">
        <v>21</v>
      </c>
      <c r="B43764" t="s">
        <v>22</v>
      </c>
      <c r="C43764">
        <v>2022</v>
      </c>
      <c r="D43764">
        <v>3</v>
      </c>
      <c r="E43764">
        <v>51</v>
      </c>
      <c r="F43764">
        <v>4725</v>
      </c>
      <c r="G43764">
        <v>46</v>
      </c>
      <c r="H43764">
        <v>30422.080000000002</v>
      </c>
      <c r="I43764">
        <v>30422.080000000002</v>
      </c>
      <c r="J43764">
        <v>0</v>
      </c>
      <c r="K43764" s="10" t="str">
        <f t="shared" si="683"/>
        <v>2022-3</v>
      </c>
    </row>
    <row r="43765" spans="1:11" x14ac:dyDescent="0.25">
      <c r="A43765" s="10" t="s">
        <v>21</v>
      </c>
      <c r="B43765" t="s">
        <v>22</v>
      </c>
      <c r="C43765">
        <v>2022</v>
      </c>
      <c r="D43765">
        <v>3</v>
      </c>
      <c r="E43765">
        <v>52</v>
      </c>
      <c r="F43765">
        <v>573.54</v>
      </c>
      <c r="G43765">
        <v>566</v>
      </c>
      <c r="H43765">
        <v>526327.89</v>
      </c>
      <c r="I43765">
        <v>511618.15</v>
      </c>
      <c r="J43765">
        <v>14709.74</v>
      </c>
      <c r="K43765" s="10" t="str">
        <f t="shared" si="683"/>
        <v>2022-3</v>
      </c>
    </row>
    <row r="43766" spans="1:11" x14ac:dyDescent="0.25">
      <c r="A43766" s="10" t="s">
        <v>21</v>
      </c>
      <c r="B43766" t="s">
        <v>22</v>
      </c>
      <c r="C43766">
        <v>2022</v>
      </c>
      <c r="D43766">
        <v>3</v>
      </c>
      <c r="E43766">
        <v>53</v>
      </c>
      <c r="F43766">
        <v>0</v>
      </c>
      <c r="G43766">
        <v>0</v>
      </c>
      <c r="H43766">
        <v>0</v>
      </c>
      <c r="I43766">
        <v>0</v>
      </c>
      <c r="J43766">
        <v>0</v>
      </c>
      <c r="K43766" s="10" t="str">
        <f t="shared" si="683"/>
        <v>2022-3</v>
      </c>
    </row>
    <row r="43767" spans="1:11" x14ac:dyDescent="0.25">
      <c r="A43767" s="10" t="s">
        <v>21</v>
      </c>
      <c r="B43767" t="s">
        <v>22</v>
      </c>
      <c r="C43767">
        <v>2022</v>
      </c>
      <c r="D43767">
        <v>3</v>
      </c>
      <c r="E43767">
        <v>54</v>
      </c>
      <c r="F43767">
        <v>4385508.0460000001</v>
      </c>
      <c r="G43767">
        <v>166483</v>
      </c>
      <c r="H43767">
        <v>2677238.0699999998</v>
      </c>
      <c r="I43767">
        <v>2653113.9</v>
      </c>
      <c r="J43767">
        <v>24124.17</v>
      </c>
      <c r="K43767" s="10" t="str">
        <f t="shared" si="683"/>
        <v>2022-3</v>
      </c>
    </row>
    <row r="43768" spans="1:11" x14ac:dyDescent="0.25">
      <c r="A43768" s="10" t="s">
        <v>21</v>
      </c>
      <c r="B43768" t="s">
        <v>22</v>
      </c>
      <c r="C43768">
        <v>2022</v>
      </c>
      <c r="D43768">
        <v>3</v>
      </c>
      <c r="E43768">
        <v>56</v>
      </c>
      <c r="F43768">
        <v>0</v>
      </c>
      <c r="G43768">
        <v>0</v>
      </c>
      <c r="H43768">
        <v>0</v>
      </c>
      <c r="I43768">
        <v>0</v>
      </c>
      <c r="J43768">
        <v>0</v>
      </c>
      <c r="K43768" s="10" t="str">
        <f t="shared" si="683"/>
        <v>2022-3</v>
      </c>
    </row>
    <row r="43769" spans="1:11" x14ac:dyDescent="0.25">
      <c r="A43769" s="10" t="s">
        <v>21</v>
      </c>
      <c r="B43769" t="s">
        <v>22</v>
      </c>
      <c r="C43769">
        <v>2022</v>
      </c>
      <c r="D43769">
        <v>3</v>
      </c>
      <c r="E43769">
        <v>65</v>
      </c>
      <c r="F43769">
        <v>5778.05</v>
      </c>
      <c r="G43769">
        <v>1053</v>
      </c>
      <c r="H43769">
        <v>181527.27</v>
      </c>
      <c r="I43769">
        <v>178497.4</v>
      </c>
      <c r="J43769">
        <v>3029.87</v>
      </c>
      <c r="K43769" s="10" t="str">
        <f t="shared" si="683"/>
        <v>2022-3</v>
      </c>
    </row>
    <row r="43770" spans="1:11" x14ac:dyDescent="0.25">
      <c r="A43770" s="10" t="s">
        <v>21</v>
      </c>
      <c r="B43770" t="s">
        <v>22</v>
      </c>
      <c r="C43770">
        <v>2022</v>
      </c>
      <c r="D43770">
        <v>3</v>
      </c>
      <c r="E43770">
        <v>68</v>
      </c>
      <c r="F43770">
        <v>0</v>
      </c>
      <c r="G43770">
        <v>0</v>
      </c>
      <c r="H43770">
        <v>0</v>
      </c>
      <c r="I43770">
        <v>0</v>
      </c>
      <c r="J43770">
        <v>0</v>
      </c>
      <c r="K43770" s="10" t="str">
        <f t="shared" si="683"/>
        <v>2022-3</v>
      </c>
    </row>
    <row r="43771" spans="1:11" x14ac:dyDescent="0.25">
      <c r="A43771" s="10" t="s">
        <v>21</v>
      </c>
      <c r="B43771" t="s">
        <v>22</v>
      </c>
      <c r="C43771">
        <v>2022</v>
      </c>
      <c r="D43771">
        <v>3</v>
      </c>
      <c r="E43771">
        <v>69</v>
      </c>
      <c r="F43771">
        <v>287001.842</v>
      </c>
      <c r="G43771">
        <v>11152</v>
      </c>
      <c r="H43771">
        <v>11032395.140000001</v>
      </c>
      <c r="I43771">
        <v>10666347.84</v>
      </c>
      <c r="J43771">
        <v>366047.3</v>
      </c>
      <c r="K43771" s="10" t="str">
        <f t="shared" ref="K43771:K43834" si="684">CONCATENATE(C43771,"-",D43771)</f>
        <v>2022-3</v>
      </c>
    </row>
    <row r="43772" spans="1:11" x14ac:dyDescent="0.25">
      <c r="A43772" s="10" t="s">
        <v>21</v>
      </c>
      <c r="B43772" t="s">
        <v>22</v>
      </c>
      <c r="C43772">
        <v>2022</v>
      </c>
      <c r="D43772">
        <v>3</v>
      </c>
      <c r="E43772">
        <v>71</v>
      </c>
      <c r="F43772">
        <v>26949</v>
      </c>
      <c r="G43772">
        <v>278</v>
      </c>
      <c r="H43772">
        <v>104797.82</v>
      </c>
      <c r="I43772">
        <v>104797.82</v>
      </c>
      <c r="J43772">
        <v>0</v>
      </c>
      <c r="K43772" s="10" t="str">
        <f t="shared" si="684"/>
        <v>2022-3</v>
      </c>
    </row>
    <row r="43773" spans="1:11" x14ac:dyDescent="0.25">
      <c r="A43773" s="10" t="s">
        <v>21</v>
      </c>
      <c r="B43773" t="s">
        <v>22</v>
      </c>
      <c r="C43773">
        <v>2022</v>
      </c>
      <c r="D43773">
        <v>3</v>
      </c>
      <c r="E43773">
        <v>74</v>
      </c>
      <c r="F43773">
        <v>412714</v>
      </c>
      <c r="G43773">
        <v>17027</v>
      </c>
      <c r="H43773">
        <v>59620856.450000003</v>
      </c>
      <c r="I43773">
        <v>59451730.310000002</v>
      </c>
      <c r="J43773">
        <v>169126.14</v>
      </c>
      <c r="K43773" s="10" t="str">
        <f t="shared" si="684"/>
        <v>2022-3</v>
      </c>
    </row>
    <row r="43774" spans="1:11" x14ac:dyDescent="0.25">
      <c r="A43774" s="10" t="s">
        <v>21</v>
      </c>
      <c r="B43774" t="s">
        <v>22</v>
      </c>
      <c r="C43774">
        <v>2022</v>
      </c>
      <c r="D43774">
        <v>3</v>
      </c>
      <c r="E43774">
        <v>75</v>
      </c>
      <c r="F43774">
        <v>263.08300000000003</v>
      </c>
      <c r="G43774">
        <v>242</v>
      </c>
      <c r="H43774">
        <v>628.37</v>
      </c>
      <c r="I43774">
        <v>536.48</v>
      </c>
      <c r="J43774">
        <v>91.89</v>
      </c>
      <c r="K43774" s="10" t="str">
        <f t="shared" si="684"/>
        <v>2022-3</v>
      </c>
    </row>
    <row r="43775" spans="1:11" x14ac:dyDescent="0.25">
      <c r="A43775" s="10" t="s">
        <v>21</v>
      </c>
      <c r="B43775" t="s">
        <v>22</v>
      </c>
      <c r="C43775">
        <v>2022</v>
      </c>
      <c r="D43775">
        <v>3</v>
      </c>
      <c r="E43775">
        <v>78</v>
      </c>
      <c r="F43775">
        <v>1696144.199</v>
      </c>
      <c r="G43775">
        <v>49173</v>
      </c>
      <c r="H43775">
        <v>37478088.780000001</v>
      </c>
      <c r="I43775">
        <v>37219346.329999998</v>
      </c>
      <c r="J43775">
        <v>258742.45</v>
      </c>
      <c r="K43775" s="10" t="str">
        <f t="shared" si="684"/>
        <v>2022-3</v>
      </c>
    </row>
    <row r="43776" spans="1:11" x14ac:dyDescent="0.25">
      <c r="A43776" s="10" t="s">
        <v>21</v>
      </c>
      <c r="B43776" t="s">
        <v>22</v>
      </c>
      <c r="C43776">
        <v>2022</v>
      </c>
      <c r="D43776">
        <v>3</v>
      </c>
      <c r="E43776">
        <v>85</v>
      </c>
      <c r="F43776">
        <v>13455</v>
      </c>
      <c r="G43776">
        <v>447</v>
      </c>
      <c r="H43776">
        <v>545949.68000000005</v>
      </c>
      <c r="I43776">
        <v>543782.78</v>
      </c>
      <c r="J43776">
        <v>2166.9</v>
      </c>
      <c r="K43776" s="10" t="str">
        <f t="shared" si="684"/>
        <v>2022-3</v>
      </c>
    </row>
    <row r="43777" spans="1:11" x14ac:dyDescent="0.25">
      <c r="A43777" s="10" t="s">
        <v>21</v>
      </c>
      <c r="B43777" t="s">
        <v>22</v>
      </c>
      <c r="C43777">
        <v>2022</v>
      </c>
      <c r="D43777">
        <v>3</v>
      </c>
      <c r="E43777">
        <v>88</v>
      </c>
      <c r="F43777">
        <v>522363.05</v>
      </c>
      <c r="G43777">
        <v>33289</v>
      </c>
      <c r="H43777">
        <v>14212213.619999999</v>
      </c>
      <c r="I43777">
        <v>14137117.880000001</v>
      </c>
      <c r="J43777">
        <v>75095.740000000005</v>
      </c>
      <c r="K43777" s="10" t="str">
        <f t="shared" si="684"/>
        <v>2022-3</v>
      </c>
    </row>
    <row r="43778" spans="1:11" x14ac:dyDescent="0.25">
      <c r="A43778" s="10" t="s">
        <v>21</v>
      </c>
      <c r="B43778" t="s">
        <v>22</v>
      </c>
      <c r="C43778">
        <v>2022</v>
      </c>
      <c r="D43778">
        <v>3</v>
      </c>
      <c r="E43778">
        <v>93</v>
      </c>
      <c r="F43778">
        <v>11343833.589</v>
      </c>
      <c r="G43778">
        <v>200644</v>
      </c>
      <c r="H43778">
        <v>5284489.12</v>
      </c>
      <c r="I43778">
        <v>5244254.46</v>
      </c>
      <c r="J43778">
        <v>40234.660000000003</v>
      </c>
      <c r="K43778" s="10" t="str">
        <f t="shared" si="684"/>
        <v>2022-3</v>
      </c>
    </row>
    <row r="43779" spans="1:11" x14ac:dyDescent="0.25">
      <c r="A43779" s="10" t="s">
        <v>21</v>
      </c>
      <c r="B43779" t="s">
        <v>22</v>
      </c>
      <c r="C43779">
        <v>2022</v>
      </c>
      <c r="D43779">
        <v>3</v>
      </c>
      <c r="E43779">
        <v>96</v>
      </c>
      <c r="F43779">
        <v>0</v>
      </c>
      <c r="G43779">
        <v>0</v>
      </c>
      <c r="H43779">
        <v>0</v>
      </c>
      <c r="I43779">
        <v>0</v>
      </c>
      <c r="J43779">
        <v>0</v>
      </c>
      <c r="K43779" s="10" t="str">
        <f t="shared" si="684"/>
        <v>2022-3</v>
      </c>
    </row>
    <row r="43780" spans="1:11" x14ac:dyDescent="0.25">
      <c r="A43780" s="10" t="s">
        <v>21</v>
      </c>
      <c r="B43780" t="s">
        <v>22</v>
      </c>
      <c r="C43780">
        <v>2022</v>
      </c>
      <c r="D43780">
        <v>3</v>
      </c>
      <c r="E43780">
        <v>113</v>
      </c>
      <c r="F43780">
        <v>0</v>
      </c>
      <c r="G43780">
        <v>0</v>
      </c>
      <c r="H43780">
        <v>0</v>
      </c>
      <c r="I43780">
        <v>0</v>
      </c>
      <c r="J43780">
        <v>0</v>
      </c>
      <c r="K43780" s="10" t="str">
        <f t="shared" si="684"/>
        <v>2022-3</v>
      </c>
    </row>
    <row r="43781" spans="1:11" x14ac:dyDescent="0.25">
      <c r="A43781" s="10" t="s">
        <v>21</v>
      </c>
      <c r="B43781" t="s">
        <v>22</v>
      </c>
      <c r="C43781">
        <v>2022</v>
      </c>
      <c r="D43781">
        <v>3</v>
      </c>
      <c r="E43781">
        <v>115</v>
      </c>
      <c r="F43781">
        <v>2157092.2779999999</v>
      </c>
      <c r="G43781">
        <v>37234</v>
      </c>
      <c r="H43781">
        <v>763119.55</v>
      </c>
      <c r="I43781">
        <v>756214.1</v>
      </c>
      <c r="J43781">
        <v>6905.45</v>
      </c>
      <c r="K43781" s="10" t="str">
        <f t="shared" si="684"/>
        <v>2022-3</v>
      </c>
    </row>
    <row r="43782" spans="1:11" x14ac:dyDescent="0.25">
      <c r="A43782" s="10" t="s">
        <v>21</v>
      </c>
      <c r="B43782" t="s">
        <v>22</v>
      </c>
      <c r="C43782">
        <v>2022</v>
      </c>
      <c r="D43782">
        <v>3</v>
      </c>
      <c r="E43782">
        <v>116</v>
      </c>
      <c r="F43782">
        <v>5457609</v>
      </c>
      <c r="G43782">
        <v>11323</v>
      </c>
      <c r="H43782">
        <v>40151.089999999997</v>
      </c>
      <c r="I43782">
        <v>40097.39</v>
      </c>
      <c r="J43782">
        <v>53.7</v>
      </c>
      <c r="K43782" s="10" t="str">
        <f t="shared" si="684"/>
        <v>2022-3</v>
      </c>
    </row>
    <row r="43783" spans="1:11" x14ac:dyDescent="0.25">
      <c r="A43783" s="10" t="s">
        <v>21</v>
      </c>
      <c r="B43783" t="s">
        <v>22</v>
      </c>
      <c r="C43783">
        <v>2022</v>
      </c>
      <c r="D43783">
        <v>3</v>
      </c>
      <c r="E43783">
        <v>121</v>
      </c>
      <c r="F43783">
        <v>6735728.5279999999</v>
      </c>
      <c r="G43783">
        <v>41455</v>
      </c>
      <c r="H43783">
        <v>433961.67</v>
      </c>
      <c r="I43783">
        <v>432325.34</v>
      </c>
      <c r="J43783">
        <v>1636.33</v>
      </c>
      <c r="K43783" s="10" t="str">
        <f t="shared" si="684"/>
        <v>2022-3</v>
      </c>
    </row>
    <row r="43784" spans="1:11" x14ac:dyDescent="0.25">
      <c r="A43784" s="10" t="s">
        <v>21</v>
      </c>
      <c r="B43784" t="s">
        <v>22</v>
      </c>
      <c r="C43784">
        <v>2022</v>
      </c>
      <c r="D43784">
        <v>3</v>
      </c>
      <c r="E43784">
        <v>131</v>
      </c>
      <c r="F43784">
        <v>1180909.2</v>
      </c>
      <c r="G43784">
        <v>6580</v>
      </c>
      <c r="H43784">
        <v>6147632.2800000003</v>
      </c>
      <c r="I43784">
        <v>6080809.7599999998</v>
      </c>
      <c r="J43784">
        <v>66822.52</v>
      </c>
      <c r="K43784" s="10" t="str">
        <f t="shared" si="684"/>
        <v>2022-3</v>
      </c>
    </row>
    <row r="43785" spans="1:11" x14ac:dyDescent="0.25">
      <c r="A43785" s="10" t="s">
        <v>21</v>
      </c>
      <c r="B43785" t="s">
        <v>22</v>
      </c>
      <c r="C43785">
        <v>2022</v>
      </c>
      <c r="D43785">
        <v>3</v>
      </c>
      <c r="E43785">
        <v>132</v>
      </c>
      <c r="F43785">
        <v>0</v>
      </c>
      <c r="G43785">
        <v>0</v>
      </c>
      <c r="H43785">
        <v>0</v>
      </c>
      <c r="I43785">
        <v>0</v>
      </c>
      <c r="J43785">
        <v>0</v>
      </c>
      <c r="K43785" s="10" t="str">
        <f t="shared" si="684"/>
        <v>2022-3</v>
      </c>
    </row>
    <row r="43786" spans="1:11" x14ac:dyDescent="0.25">
      <c r="A43786" s="10" t="s">
        <v>21</v>
      </c>
      <c r="B43786" t="s">
        <v>22</v>
      </c>
      <c r="C43786">
        <v>2022</v>
      </c>
      <c r="D43786">
        <v>3</v>
      </c>
      <c r="E43786">
        <v>143</v>
      </c>
      <c r="F43786">
        <v>18280649.557</v>
      </c>
      <c r="G43786">
        <v>157477</v>
      </c>
      <c r="H43786">
        <v>1380017.45</v>
      </c>
      <c r="I43786">
        <v>1369757.92</v>
      </c>
      <c r="J43786">
        <v>10259.530000000001</v>
      </c>
      <c r="K43786" s="10" t="str">
        <f t="shared" si="684"/>
        <v>2022-3</v>
      </c>
    </row>
    <row r="43787" spans="1:11" x14ac:dyDescent="0.25">
      <c r="A43787" s="10" t="s">
        <v>21</v>
      </c>
      <c r="B43787" t="s">
        <v>22</v>
      </c>
      <c r="C43787">
        <v>2022</v>
      </c>
      <c r="D43787">
        <v>3</v>
      </c>
      <c r="E43787">
        <v>168</v>
      </c>
      <c r="F43787">
        <v>1479635.148</v>
      </c>
      <c r="G43787">
        <v>26394</v>
      </c>
      <c r="H43787">
        <v>532886.43000000005</v>
      </c>
      <c r="I43787">
        <v>531109.67000000004</v>
      </c>
      <c r="J43787">
        <v>1776.76</v>
      </c>
      <c r="K43787" s="10" t="str">
        <f t="shared" si="684"/>
        <v>2022-3</v>
      </c>
    </row>
    <row r="43788" spans="1:11" x14ac:dyDescent="0.25">
      <c r="A43788" s="10" t="s">
        <v>21</v>
      </c>
      <c r="B43788" t="s">
        <v>22</v>
      </c>
      <c r="C43788">
        <v>2022</v>
      </c>
      <c r="D43788">
        <v>3</v>
      </c>
      <c r="E43788">
        <v>169</v>
      </c>
      <c r="F43788">
        <v>704790.91399999999</v>
      </c>
      <c r="G43788">
        <v>43977</v>
      </c>
      <c r="H43788">
        <v>39841486.490000002</v>
      </c>
      <c r="I43788">
        <v>39452349.479999997</v>
      </c>
      <c r="J43788">
        <v>389137.01</v>
      </c>
      <c r="K43788" s="10" t="str">
        <f t="shared" si="684"/>
        <v>2022-3</v>
      </c>
    </row>
    <row r="43789" spans="1:11" x14ac:dyDescent="0.25">
      <c r="A43789" s="10" t="s">
        <v>21</v>
      </c>
      <c r="B43789" t="s">
        <v>22</v>
      </c>
      <c r="C43789">
        <v>2022</v>
      </c>
      <c r="D43789">
        <v>3</v>
      </c>
      <c r="E43789">
        <v>172</v>
      </c>
      <c r="F43789">
        <v>2228263.25</v>
      </c>
      <c r="G43789">
        <v>54990</v>
      </c>
      <c r="H43789">
        <v>205265.19</v>
      </c>
      <c r="I43789">
        <v>203065.60000000001</v>
      </c>
      <c r="J43789">
        <v>2199.59</v>
      </c>
      <c r="K43789" s="10" t="str">
        <f t="shared" si="684"/>
        <v>2022-3</v>
      </c>
    </row>
    <row r="43790" spans="1:11" x14ac:dyDescent="0.25">
      <c r="A43790" s="10" t="s">
        <v>21</v>
      </c>
      <c r="B43790" t="s">
        <v>22</v>
      </c>
      <c r="C43790">
        <v>2022</v>
      </c>
      <c r="D43790">
        <v>3</v>
      </c>
      <c r="E43790">
        <v>173</v>
      </c>
      <c r="F43790">
        <v>2536590.39</v>
      </c>
      <c r="G43790">
        <v>108843</v>
      </c>
      <c r="H43790">
        <v>27739312.98</v>
      </c>
      <c r="I43790">
        <v>27424705.530000001</v>
      </c>
      <c r="J43790">
        <v>314607.45</v>
      </c>
      <c r="K43790" s="10" t="str">
        <f t="shared" si="684"/>
        <v>2022-3</v>
      </c>
    </row>
    <row r="43791" spans="1:11" x14ac:dyDescent="0.25">
      <c r="A43791" s="10" t="s">
        <v>21</v>
      </c>
      <c r="B43791" t="s">
        <v>22</v>
      </c>
      <c r="C43791">
        <v>2022</v>
      </c>
      <c r="D43791">
        <v>3</v>
      </c>
      <c r="E43791">
        <v>178</v>
      </c>
      <c r="F43791">
        <v>20460</v>
      </c>
      <c r="G43791">
        <v>234</v>
      </c>
      <c r="H43791">
        <v>180458.6</v>
      </c>
      <c r="I43791">
        <v>180255.12</v>
      </c>
      <c r="J43791">
        <v>203.48</v>
      </c>
      <c r="K43791" s="10" t="str">
        <f t="shared" si="684"/>
        <v>2022-3</v>
      </c>
    </row>
    <row r="43792" spans="1:11" x14ac:dyDescent="0.25">
      <c r="A43792" s="10" t="s">
        <v>21</v>
      </c>
      <c r="B43792" t="s">
        <v>22</v>
      </c>
      <c r="C43792">
        <v>2022</v>
      </c>
      <c r="D43792">
        <v>3</v>
      </c>
      <c r="E43792">
        <v>185</v>
      </c>
      <c r="F43792">
        <v>984942.5</v>
      </c>
      <c r="G43792">
        <v>18978</v>
      </c>
      <c r="H43792">
        <v>268793.90999999997</v>
      </c>
      <c r="I43792">
        <v>266033.69</v>
      </c>
      <c r="J43792">
        <v>2760.22</v>
      </c>
      <c r="K43792" s="10" t="str">
        <f t="shared" si="684"/>
        <v>2022-3</v>
      </c>
    </row>
    <row r="43793" spans="1:11" x14ac:dyDescent="0.25">
      <c r="A43793" s="10" t="s">
        <v>21</v>
      </c>
      <c r="B43793" t="s">
        <v>22</v>
      </c>
      <c r="C43793">
        <v>2022</v>
      </c>
      <c r="D43793">
        <v>3</v>
      </c>
      <c r="E43793">
        <v>186</v>
      </c>
      <c r="F43793">
        <v>650923.4</v>
      </c>
      <c r="G43793">
        <v>40315</v>
      </c>
      <c r="H43793">
        <v>14187428.07</v>
      </c>
      <c r="I43793">
        <v>14066343.84</v>
      </c>
      <c r="J43793">
        <v>121084.23</v>
      </c>
      <c r="K43793" s="10" t="str">
        <f t="shared" si="684"/>
        <v>2022-3</v>
      </c>
    </row>
    <row r="43794" spans="1:11" x14ac:dyDescent="0.25">
      <c r="A43794" s="10" t="s">
        <v>21</v>
      </c>
      <c r="B43794" t="s">
        <v>22</v>
      </c>
      <c r="C43794">
        <v>2022</v>
      </c>
      <c r="D43794">
        <v>3</v>
      </c>
      <c r="E43794">
        <v>187</v>
      </c>
      <c r="F43794">
        <v>863859</v>
      </c>
      <c r="G43794">
        <v>22301</v>
      </c>
      <c r="H43794">
        <v>3580419.85</v>
      </c>
      <c r="I43794">
        <v>3577136.77</v>
      </c>
      <c r="J43794">
        <v>3283.08</v>
      </c>
      <c r="K43794" s="10" t="str">
        <f t="shared" si="684"/>
        <v>2022-3</v>
      </c>
    </row>
    <row r="43795" spans="1:11" x14ac:dyDescent="0.25">
      <c r="A43795" s="10" t="s">
        <v>21</v>
      </c>
      <c r="B43795" t="s">
        <v>22</v>
      </c>
      <c r="C43795">
        <v>2022</v>
      </c>
      <c r="D43795">
        <v>3</v>
      </c>
      <c r="E43795">
        <v>206</v>
      </c>
      <c r="F43795">
        <v>101.167</v>
      </c>
      <c r="G43795">
        <v>46</v>
      </c>
      <c r="H43795">
        <v>970.33</v>
      </c>
      <c r="I43795">
        <v>970.33</v>
      </c>
      <c r="J43795">
        <v>0</v>
      </c>
      <c r="K43795" s="10" t="str">
        <f t="shared" si="684"/>
        <v>2022-3</v>
      </c>
    </row>
    <row r="43796" spans="1:11" x14ac:dyDescent="0.25">
      <c r="A43796" s="10" t="s">
        <v>21</v>
      </c>
      <c r="B43796" t="s">
        <v>22</v>
      </c>
      <c r="C43796">
        <v>2022</v>
      </c>
      <c r="D43796">
        <v>3</v>
      </c>
      <c r="E43796">
        <v>228</v>
      </c>
      <c r="F43796">
        <v>2986441.7420000001</v>
      </c>
      <c r="G43796">
        <v>61702</v>
      </c>
      <c r="H43796">
        <v>433892.64</v>
      </c>
      <c r="I43796">
        <v>432752.12</v>
      </c>
      <c r="J43796">
        <v>1140.52</v>
      </c>
      <c r="K43796" s="10" t="str">
        <f t="shared" si="684"/>
        <v>2022-3</v>
      </c>
    </row>
    <row r="43797" spans="1:11" x14ac:dyDescent="0.25">
      <c r="A43797" s="10" t="s">
        <v>21</v>
      </c>
      <c r="B43797" t="s">
        <v>22</v>
      </c>
      <c r="C43797">
        <v>2022</v>
      </c>
      <c r="D43797">
        <v>3</v>
      </c>
      <c r="E43797">
        <v>245</v>
      </c>
      <c r="F43797">
        <v>164319</v>
      </c>
      <c r="G43797">
        <v>3186</v>
      </c>
      <c r="H43797">
        <v>204455.15</v>
      </c>
      <c r="I43797">
        <v>203736.52</v>
      </c>
      <c r="J43797">
        <v>718.63</v>
      </c>
      <c r="K43797" s="10" t="str">
        <f t="shared" si="684"/>
        <v>2022-3</v>
      </c>
    </row>
    <row r="43798" spans="1:11" x14ac:dyDescent="0.25">
      <c r="A43798" s="10" t="s">
        <v>21</v>
      </c>
      <c r="B43798" t="s">
        <v>22</v>
      </c>
      <c r="C43798">
        <v>2022</v>
      </c>
      <c r="D43798">
        <v>3</v>
      </c>
      <c r="E43798">
        <v>254</v>
      </c>
      <c r="F43798">
        <v>205470</v>
      </c>
      <c r="G43798">
        <v>624</v>
      </c>
      <c r="H43798">
        <v>129580.88</v>
      </c>
      <c r="I43798">
        <v>129580.76</v>
      </c>
      <c r="J43798">
        <v>0.12</v>
      </c>
      <c r="K43798" s="10" t="str">
        <f t="shared" si="684"/>
        <v>2022-3</v>
      </c>
    </row>
    <row r="43799" spans="1:11" x14ac:dyDescent="0.25">
      <c r="A43799" s="10" t="s">
        <v>21</v>
      </c>
      <c r="B43799" t="s">
        <v>22</v>
      </c>
      <c r="C43799">
        <v>2022</v>
      </c>
      <c r="D43799">
        <v>3</v>
      </c>
      <c r="E43799">
        <v>259</v>
      </c>
      <c r="F43799">
        <v>56009</v>
      </c>
      <c r="G43799">
        <v>214</v>
      </c>
      <c r="H43799">
        <v>68481.070000000007</v>
      </c>
      <c r="I43799">
        <v>60003.92</v>
      </c>
      <c r="J43799">
        <v>8477.15</v>
      </c>
      <c r="K43799" s="10" t="str">
        <f t="shared" si="684"/>
        <v>2022-3</v>
      </c>
    </row>
    <row r="43800" spans="1:11" x14ac:dyDescent="0.25">
      <c r="A43800" s="10" t="s">
        <v>21</v>
      </c>
      <c r="B43800" t="s">
        <v>22</v>
      </c>
      <c r="C43800">
        <v>2022</v>
      </c>
      <c r="D43800">
        <v>3</v>
      </c>
      <c r="E43800">
        <v>264</v>
      </c>
      <c r="F43800">
        <v>13949620.243000001</v>
      </c>
      <c r="G43800">
        <v>12941</v>
      </c>
      <c r="H43800">
        <v>198110.51</v>
      </c>
      <c r="I43800">
        <v>174674.16</v>
      </c>
      <c r="J43800">
        <v>23436.35</v>
      </c>
      <c r="K43800" s="10" t="str">
        <f t="shared" si="684"/>
        <v>2022-3</v>
      </c>
    </row>
    <row r="43801" spans="1:11" x14ac:dyDescent="0.25">
      <c r="A43801" s="10" t="s">
        <v>21</v>
      </c>
      <c r="B43801" t="s">
        <v>22</v>
      </c>
      <c r="C43801">
        <v>2022</v>
      </c>
      <c r="D43801">
        <v>3</v>
      </c>
      <c r="E43801">
        <v>281</v>
      </c>
      <c r="F43801">
        <v>0</v>
      </c>
      <c r="G43801">
        <v>0</v>
      </c>
      <c r="H43801">
        <v>0</v>
      </c>
      <c r="I43801">
        <v>0</v>
      </c>
      <c r="J43801">
        <v>0</v>
      </c>
      <c r="K43801" s="10" t="str">
        <f t="shared" si="684"/>
        <v>2022-3</v>
      </c>
    </row>
    <row r="43802" spans="1:11" x14ac:dyDescent="0.25">
      <c r="A43802" s="10" t="s">
        <v>21</v>
      </c>
      <c r="B43802" t="s">
        <v>22</v>
      </c>
      <c r="C43802">
        <v>2022</v>
      </c>
      <c r="D43802">
        <v>3</v>
      </c>
      <c r="E43802">
        <v>299</v>
      </c>
      <c r="F43802">
        <v>42414</v>
      </c>
      <c r="G43802">
        <v>906</v>
      </c>
      <c r="H43802">
        <v>457620.2</v>
      </c>
      <c r="I43802">
        <v>457620.2</v>
      </c>
      <c r="J43802">
        <v>0</v>
      </c>
      <c r="K43802" s="10" t="str">
        <f t="shared" si="684"/>
        <v>2022-3</v>
      </c>
    </row>
    <row r="43803" spans="1:11" x14ac:dyDescent="0.25">
      <c r="A43803" s="10" t="s">
        <v>21</v>
      </c>
      <c r="B43803" t="s">
        <v>22</v>
      </c>
      <c r="C43803">
        <v>2022</v>
      </c>
      <c r="D43803">
        <v>3</v>
      </c>
      <c r="E43803">
        <v>310</v>
      </c>
      <c r="F43803">
        <v>441610.66800000001</v>
      </c>
      <c r="G43803">
        <v>15035</v>
      </c>
      <c r="H43803">
        <v>14247357.550000001</v>
      </c>
      <c r="I43803">
        <v>13843887.48</v>
      </c>
      <c r="J43803">
        <v>403470.07</v>
      </c>
      <c r="K43803" s="10" t="str">
        <f t="shared" si="684"/>
        <v>2022-3</v>
      </c>
    </row>
    <row r="43804" spans="1:11" x14ac:dyDescent="0.25">
      <c r="A43804" s="10" t="s">
        <v>21</v>
      </c>
      <c r="B43804" t="s">
        <v>22</v>
      </c>
      <c r="C43804">
        <v>2022</v>
      </c>
      <c r="D43804">
        <v>3</v>
      </c>
      <c r="E43804">
        <v>338</v>
      </c>
      <c r="F43804">
        <v>54808743.806000002</v>
      </c>
      <c r="G43804">
        <v>37060</v>
      </c>
      <c r="H43804">
        <v>1498220.25</v>
      </c>
      <c r="I43804">
        <v>1376226.51</v>
      </c>
      <c r="J43804">
        <v>121993.74</v>
      </c>
      <c r="K43804" s="10" t="str">
        <f t="shared" si="684"/>
        <v>2022-3</v>
      </c>
    </row>
    <row r="43805" spans="1:11" x14ac:dyDescent="0.25">
      <c r="A43805" s="10" t="s">
        <v>21</v>
      </c>
      <c r="B43805" t="s">
        <v>22</v>
      </c>
      <c r="C43805">
        <v>2022</v>
      </c>
      <c r="D43805">
        <v>3</v>
      </c>
      <c r="E43805">
        <v>378</v>
      </c>
      <c r="F43805">
        <v>15351355.77</v>
      </c>
      <c r="G43805">
        <v>171775</v>
      </c>
      <c r="H43805">
        <v>4177376.59</v>
      </c>
      <c r="I43805">
        <v>4162233.47</v>
      </c>
      <c r="J43805">
        <v>15143.12</v>
      </c>
      <c r="K43805" s="10" t="str">
        <f t="shared" si="684"/>
        <v>2022-3</v>
      </c>
    </row>
    <row r="43806" spans="1:11" x14ac:dyDescent="0.25">
      <c r="A43806" s="10" t="s">
        <v>21</v>
      </c>
      <c r="B43806" t="s">
        <v>22</v>
      </c>
      <c r="C43806">
        <v>2022</v>
      </c>
      <c r="D43806">
        <v>3</v>
      </c>
      <c r="E43806">
        <v>406</v>
      </c>
      <c r="F43806">
        <v>1652833</v>
      </c>
      <c r="G43806">
        <v>29632</v>
      </c>
      <c r="H43806">
        <v>907703.87</v>
      </c>
      <c r="I43806">
        <v>906641.47</v>
      </c>
      <c r="J43806">
        <v>1062.4000000000001</v>
      </c>
      <c r="K43806" s="10" t="str">
        <f t="shared" si="684"/>
        <v>2022-3</v>
      </c>
    </row>
    <row r="43807" spans="1:11" x14ac:dyDescent="0.25">
      <c r="A43807" s="10" t="s">
        <v>21</v>
      </c>
      <c r="B43807" t="s">
        <v>22</v>
      </c>
      <c r="C43807">
        <v>2022</v>
      </c>
      <c r="D43807">
        <v>3</v>
      </c>
      <c r="E43807">
        <v>407</v>
      </c>
      <c r="F43807">
        <v>3543.7</v>
      </c>
      <c r="G43807">
        <v>72</v>
      </c>
      <c r="H43807">
        <v>1579.37</v>
      </c>
      <c r="I43807">
        <v>1125.3900000000001</v>
      </c>
      <c r="J43807">
        <v>453.98</v>
      </c>
      <c r="K43807" s="10" t="str">
        <f t="shared" si="684"/>
        <v>2022-3</v>
      </c>
    </row>
    <row r="43808" spans="1:11" x14ac:dyDescent="0.25">
      <c r="A43808" s="10" t="s">
        <v>21</v>
      </c>
      <c r="B43808" t="s">
        <v>22</v>
      </c>
      <c r="C43808">
        <v>2022</v>
      </c>
      <c r="D43808">
        <v>3</v>
      </c>
      <c r="E43808">
        <v>409</v>
      </c>
      <c r="F43808">
        <v>806725.14300000004</v>
      </c>
      <c r="G43808">
        <v>51050</v>
      </c>
      <c r="H43808">
        <v>868232.28000000096</v>
      </c>
      <c r="I43808">
        <v>635724.80000000098</v>
      </c>
      <c r="J43808">
        <v>232507.48</v>
      </c>
      <c r="K43808" s="10" t="str">
        <f t="shared" si="684"/>
        <v>2022-3</v>
      </c>
    </row>
    <row r="43809" spans="1:11" x14ac:dyDescent="0.25">
      <c r="A43809" s="10" t="s">
        <v>21</v>
      </c>
      <c r="B43809" t="s">
        <v>22</v>
      </c>
      <c r="C43809">
        <v>2022</v>
      </c>
      <c r="D43809">
        <v>3</v>
      </c>
      <c r="E43809">
        <v>430</v>
      </c>
      <c r="F43809">
        <v>390522</v>
      </c>
      <c r="G43809">
        <v>12729</v>
      </c>
      <c r="H43809">
        <v>2184301.7999999998</v>
      </c>
      <c r="I43809">
        <v>2168899.41</v>
      </c>
      <c r="J43809">
        <v>15402.39</v>
      </c>
      <c r="K43809" s="10" t="str">
        <f t="shared" si="684"/>
        <v>2022-3</v>
      </c>
    </row>
    <row r="43810" spans="1:11" x14ac:dyDescent="0.25">
      <c r="A43810" s="10" t="s">
        <v>21</v>
      </c>
      <c r="B43810" t="s">
        <v>22</v>
      </c>
      <c r="C43810">
        <v>2022</v>
      </c>
      <c r="D43810">
        <v>3</v>
      </c>
      <c r="E43810">
        <v>456</v>
      </c>
      <c r="F43810">
        <v>264533.00099999999</v>
      </c>
      <c r="G43810">
        <v>8247</v>
      </c>
      <c r="H43810">
        <v>2833805.52</v>
      </c>
      <c r="I43810">
        <v>2820242.93</v>
      </c>
      <c r="J43810">
        <v>13562.59</v>
      </c>
      <c r="K43810" s="10" t="str">
        <f t="shared" si="684"/>
        <v>2022-3</v>
      </c>
    </row>
    <row r="43811" spans="1:11" x14ac:dyDescent="0.25">
      <c r="A43811" s="10" t="s">
        <v>21</v>
      </c>
      <c r="B43811" t="s">
        <v>22</v>
      </c>
      <c r="C43811">
        <v>2022</v>
      </c>
      <c r="D43811">
        <v>3</v>
      </c>
      <c r="E43811">
        <v>469</v>
      </c>
      <c r="F43811">
        <v>44132.19</v>
      </c>
      <c r="G43811">
        <v>2277</v>
      </c>
      <c r="H43811">
        <v>2437680.7200000002</v>
      </c>
      <c r="I43811">
        <v>2370168.48</v>
      </c>
      <c r="J43811">
        <v>67512.240000000005</v>
      </c>
      <c r="K43811" s="10" t="str">
        <f t="shared" si="684"/>
        <v>2022-3</v>
      </c>
    </row>
    <row r="43812" spans="1:11" x14ac:dyDescent="0.25">
      <c r="A43812" s="10" t="s">
        <v>21</v>
      </c>
      <c r="B43812" t="s">
        <v>22</v>
      </c>
      <c r="C43812">
        <v>2022</v>
      </c>
      <c r="D43812">
        <v>3</v>
      </c>
      <c r="E43812">
        <v>472</v>
      </c>
      <c r="F43812">
        <v>587566.897</v>
      </c>
      <c r="G43812">
        <v>10678</v>
      </c>
      <c r="H43812">
        <v>232827.07</v>
      </c>
      <c r="I43812">
        <v>231844.08</v>
      </c>
      <c r="J43812">
        <v>982.99</v>
      </c>
      <c r="K43812" s="10" t="str">
        <f t="shared" si="684"/>
        <v>2022-3</v>
      </c>
    </row>
    <row r="43813" spans="1:11" x14ac:dyDescent="0.25">
      <c r="A43813" s="10" t="s">
        <v>21</v>
      </c>
      <c r="B43813" t="s">
        <v>22</v>
      </c>
      <c r="C43813">
        <v>2022</v>
      </c>
      <c r="D43813">
        <v>3</v>
      </c>
      <c r="E43813">
        <v>480</v>
      </c>
      <c r="F43813">
        <v>0</v>
      </c>
      <c r="G43813">
        <v>0</v>
      </c>
      <c r="H43813">
        <v>0</v>
      </c>
      <c r="I43813">
        <v>0</v>
      </c>
      <c r="J43813">
        <v>0</v>
      </c>
      <c r="K43813" s="10" t="str">
        <f t="shared" si="684"/>
        <v>2022-3</v>
      </c>
    </row>
    <row r="43814" spans="1:11" x14ac:dyDescent="0.25">
      <c r="A43814" s="10" t="s">
        <v>21</v>
      </c>
      <c r="B43814" t="s">
        <v>22</v>
      </c>
      <c r="C43814">
        <v>2022</v>
      </c>
      <c r="D43814">
        <v>3</v>
      </c>
      <c r="E43814">
        <v>486</v>
      </c>
      <c r="F43814">
        <v>1607</v>
      </c>
      <c r="G43814">
        <v>26</v>
      </c>
      <c r="H43814">
        <v>797.34</v>
      </c>
      <c r="I43814">
        <v>797.34</v>
      </c>
      <c r="J43814">
        <v>0</v>
      </c>
      <c r="K43814" s="10" t="str">
        <f t="shared" si="684"/>
        <v>2022-3</v>
      </c>
    </row>
    <row r="43815" spans="1:11" x14ac:dyDescent="0.25">
      <c r="A43815" s="10" t="s">
        <v>21</v>
      </c>
      <c r="B43815" t="s">
        <v>22</v>
      </c>
      <c r="C43815">
        <v>2022</v>
      </c>
      <c r="D43815">
        <v>3</v>
      </c>
      <c r="E43815">
        <v>487</v>
      </c>
      <c r="F43815">
        <v>2223003.6680000001</v>
      </c>
      <c r="G43815">
        <v>14848</v>
      </c>
      <c r="H43815">
        <v>206596.88</v>
      </c>
      <c r="I43815">
        <v>188818.18</v>
      </c>
      <c r="J43815">
        <v>17778.7</v>
      </c>
      <c r="K43815" s="10" t="str">
        <f t="shared" si="684"/>
        <v>2022-3</v>
      </c>
    </row>
    <row r="43816" spans="1:11" x14ac:dyDescent="0.25">
      <c r="A43816" s="10" t="s">
        <v>21</v>
      </c>
      <c r="B43816" t="s">
        <v>22</v>
      </c>
      <c r="C43816">
        <v>2022</v>
      </c>
      <c r="D43816">
        <v>3</v>
      </c>
      <c r="E43816">
        <v>517</v>
      </c>
      <c r="F43816">
        <v>65337.945</v>
      </c>
      <c r="G43816">
        <v>7906</v>
      </c>
      <c r="H43816">
        <v>571605.02</v>
      </c>
      <c r="I43816">
        <v>509346.57</v>
      </c>
      <c r="J43816">
        <v>62258.45</v>
      </c>
      <c r="K43816" s="10" t="str">
        <f t="shared" si="684"/>
        <v>2022-3</v>
      </c>
    </row>
    <row r="43817" spans="1:11" x14ac:dyDescent="0.25">
      <c r="A43817" s="10" t="s">
        <v>21</v>
      </c>
      <c r="B43817" t="s">
        <v>22</v>
      </c>
      <c r="C43817">
        <v>2022</v>
      </c>
      <c r="D43817">
        <v>3</v>
      </c>
      <c r="E43817">
        <v>527</v>
      </c>
      <c r="F43817">
        <v>5506054.4960000003</v>
      </c>
      <c r="G43817">
        <v>31024</v>
      </c>
      <c r="H43817">
        <v>1307865.1399999999</v>
      </c>
      <c r="I43817">
        <v>1299203.1000000001</v>
      </c>
      <c r="J43817">
        <v>8662.0400000000009</v>
      </c>
      <c r="K43817" s="10" t="str">
        <f t="shared" si="684"/>
        <v>2022-3</v>
      </c>
    </row>
    <row r="43818" spans="1:11" x14ac:dyDescent="0.25">
      <c r="A43818" s="10" t="s">
        <v>21</v>
      </c>
      <c r="B43818" t="s">
        <v>22</v>
      </c>
      <c r="C43818">
        <v>2022</v>
      </c>
      <c r="D43818">
        <v>3</v>
      </c>
      <c r="E43818">
        <v>536</v>
      </c>
      <c r="F43818">
        <v>229043.5</v>
      </c>
      <c r="G43818">
        <v>2023</v>
      </c>
      <c r="H43818">
        <v>39327.129999999997</v>
      </c>
      <c r="I43818">
        <v>39327.129999999997</v>
      </c>
      <c r="J43818">
        <v>0</v>
      </c>
      <c r="K43818" s="10" t="str">
        <f t="shared" si="684"/>
        <v>2022-3</v>
      </c>
    </row>
    <row r="43819" spans="1:11" x14ac:dyDescent="0.25">
      <c r="A43819" s="10" t="s">
        <v>21</v>
      </c>
      <c r="B43819" t="s">
        <v>22</v>
      </c>
      <c r="C43819">
        <v>2022</v>
      </c>
      <c r="D43819">
        <v>3</v>
      </c>
      <c r="E43819">
        <v>548</v>
      </c>
      <c r="F43819">
        <v>5913.0680000000002</v>
      </c>
      <c r="G43819">
        <v>5723</v>
      </c>
      <c r="H43819">
        <v>554323.46</v>
      </c>
      <c r="I43819">
        <v>543548.78</v>
      </c>
      <c r="J43819">
        <v>10774.68</v>
      </c>
      <c r="K43819" s="10" t="str">
        <f t="shared" si="684"/>
        <v>2022-3</v>
      </c>
    </row>
    <row r="43820" spans="1:11" x14ac:dyDescent="0.25">
      <c r="A43820" s="10" t="s">
        <v>21</v>
      </c>
      <c r="B43820" t="s">
        <v>22</v>
      </c>
      <c r="C43820">
        <v>2022</v>
      </c>
      <c r="D43820">
        <v>3</v>
      </c>
      <c r="E43820">
        <v>555</v>
      </c>
      <c r="F43820">
        <v>1257914</v>
      </c>
      <c r="G43820">
        <v>31697</v>
      </c>
      <c r="H43820">
        <v>615356.43999999994</v>
      </c>
      <c r="I43820">
        <v>613366.87</v>
      </c>
      <c r="J43820">
        <v>1989.57</v>
      </c>
      <c r="K43820" s="10" t="str">
        <f t="shared" si="684"/>
        <v>2022-3</v>
      </c>
    </row>
    <row r="43821" spans="1:11" x14ac:dyDescent="0.25">
      <c r="A43821" s="10" t="s">
        <v>21</v>
      </c>
      <c r="B43821" t="s">
        <v>22</v>
      </c>
      <c r="C43821">
        <v>2022</v>
      </c>
      <c r="D43821">
        <v>3</v>
      </c>
      <c r="E43821">
        <v>562</v>
      </c>
      <c r="F43821">
        <v>501</v>
      </c>
      <c r="G43821">
        <v>449</v>
      </c>
      <c r="H43821">
        <v>40753.410000000003</v>
      </c>
      <c r="I43821">
        <v>37132.660000000003</v>
      </c>
      <c r="J43821">
        <v>3620.75</v>
      </c>
      <c r="K43821" s="10" t="str">
        <f t="shared" si="684"/>
        <v>2022-3</v>
      </c>
    </row>
    <row r="43822" spans="1:11" x14ac:dyDescent="0.25">
      <c r="A43822" s="10" t="s">
        <v>21</v>
      </c>
      <c r="B43822" t="s">
        <v>22</v>
      </c>
      <c r="C43822">
        <v>2022</v>
      </c>
      <c r="D43822">
        <v>3</v>
      </c>
      <c r="E43822">
        <v>574</v>
      </c>
      <c r="F43822">
        <v>663950.81000000006</v>
      </c>
      <c r="G43822">
        <v>10405</v>
      </c>
      <c r="H43822">
        <v>222887.54</v>
      </c>
      <c r="I43822">
        <v>221215.28</v>
      </c>
      <c r="J43822">
        <v>1672.26</v>
      </c>
      <c r="K43822" s="10" t="str">
        <f t="shared" si="684"/>
        <v>2022-3</v>
      </c>
    </row>
    <row r="43823" spans="1:11" x14ac:dyDescent="0.25">
      <c r="A43823" s="10" t="s">
        <v>21</v>
      </c>
      <c r="B43823" t="s">
        <v>22</v>
      </c>
      <c r="C43823">
        <v>2022</v>
      </c>
      <c r="D43823">
        <v>3</v>
      </c>
      <c r="E43823">
        <v>575</v>
      </c>
      <c r="F43823">
        <v>0</v>
      </c>
      <c r="G43823">
        <v>0</v>
      </c>
      <c r="H43823">
        <v>0</v>
      </c>
      <c r="I43823">
        <v>0</v>
      </c>
      <c r="J43823">
        <v>0</v>
      </c>
      <c r="K43823" s="10" t="str">
        <f t="shared" si="684"/>
        <v>2022-3</v>
      </c>
    </row>
    <row r="43824" spans="1:11" x14ac:dyDescent="0.25">
      <c r="A43824" s="10" t="s">
        <v>21</v>
      </c>
      <c r="B43824" t="s">
        <v>22</v>
      </c>
      <c r="C43824">
        <v>2022</v>
      </c>
      <c r="D43824">
        <v>3</v>
      </c>
      <c r="E43824">
        <v>591</v>
      </c>
      <c r="F43824">
        <v>1212535.193</v>
      </c>
      <c r="G43824">
        <v>19943</v>
      </c>
      <c r="H43824">
        <v>549474.6</v>
      </c>
      <c r="I43824">
        <v>547348.59</v>
      </c>
      <c r="J43824">
        <v>2126.0100000000002</v>
      </c>
      <c r="K43824" s="10" t="str">
        <f t="shared" si="684"/>
        <v>2022-3</v>
      </c>
    </row>
    <row r="43825" spans="1:11" x14ac:dyDescent="0.25">
      <c r="A43825" s="10" t="s">
        <v>21</v>
      </c>
      <c r="B43825" t="s">
        <v>22</v>
      </c>
      <c r="C43825">
        <v>2022</v>
      </c>
      <c r="D43825">
        <v>3</v>
      </c>
      <c r="E43825">
        <v>597</v>
      </c>
      <c r="F43825">
        <v>875394.5</v>
      </c>
      <c r="G43825">
        <v>34324</v>
      </c>
      <c r="H43825">
        <v>18732136.260000002</v>
      </c>
      <c r="I43825">
        <v>18605488.07</v>
      </c>
      <c r="J43825">
        <v>126648.19</v>
      </c>
      <c r="K43825" s="10" t="str">
        <f t="shared" si="684"/>
        <v>2022-3</v>
      </c>
    </row>
    <row r="43826" spans="1:11" x14ac:dyDescent="0.25">
      <c r="A43826" s="10" t="s">
        <v>21</v>
      </c>
      <c r="B43826" t="s">
        <v>22</v>
      </c>
      <c r="C43826">
        <v>2022</v>
      </c>
      <c r="D43826">
        <v>3</v>
      </c>
      <c r="E43826">
        <v>603</v>
      </c>
      <c r="F43826">
        <v>1679900.6</v>
      </c>
      <c r="G43826">
        <v>39496</v>
      </c>
      <c r="H43826">
        <v>445877.86</v>
      </c>
      <c r="I43826">
        <v>442619.36</v>
      </c>
      <c r="J43826">
        <v>3258.5</v>
      </c>
      <c r="K43826" s="10" t="str">
        <f t="shared" si="684"/>
        <v>2022-3</v>
      </c>
    </row>
    <row r="43827" spans="1:11" x14ac:dyDescent="0.25">
      <c r="A43827" s="10" t="s">
        <v>21</v>
      </c>
      <c r="B43827" t="s">
        <v>22</v>
      </c>
      <c r="C43827">
        <v>2022</v>
      </c>
      <c r="D43827">
        <v>3</v>
      </c>
      <c r="E43827">
        <v>641</v>
      </c>
      <c r="F43827">
        <v>46388.3</v>
      </c>
      <c r="G43827">
        <v>18910</v>
      </c>
      <c r="H43827">
        <v>208354.14</v>
      </c>
      <c r="I43827">
        <v>116319.22</v>
      </c>
      <c r="J43827">
        <v>92034.92</v>
      </c>
      <c r="K43827" s="10" t="str">
        <f t="shared" si="684"/>
        <v>2022-3</v>
      </c>
    </row>
    <row r="43828" spans="1:11" x14ac:dyDescent="0.25">
      <c r="A43828" s="10" t="s">
        <v>21</v>
      </c>
      <c r="B43828" t="s">
        <v>22</v>
      </c>
      <c r="C43828">
        <v>2022</v>
      </c>
      <c r="D43828">
        <v>3</v>
      </c>
      <c r="E43828">
        <v>642</v>
      </c>
      <c r="F43828">
        <v>664108</v>
      </c>
      <c r="G43828">
        <v>17795</v>
      </c>
      <c r="H43828">
        <v>2635534.84</v>
      </c>
      <c r="I43828">
        <v>2626347.94</v>
      </c>
      <c r="J43828">
        <v>9186.9</v>
      </c>
      <c r="K43828" s="10" t="str">
        <f t="shared" si="684"/>
        <v>2022-3</v>
      </c>
    </row>
    <row r="43829" spans="1:11" x14ac:dyDescent="0.25">
      <c r="A43829" s="10" t="s">
        <v>21</v>
      </c>
      <c r="B43829" t="s">
        <v>22</v>
      </c>
      <c r="C43829">
        <v>2022</v>
      </c>
      <c r="D43829">
        <v>3</v>
      </c>
      <c r="E43829">
        <v>703</v>
      </c>
      <c r="F43829">
        <v>23025.861000000001</v>
      </c>
      <c r="G43829">
        <v>2376</v>
      </c>
      <c r="H43829">
        <v>52552.67</v>
      </c>
      <c r="I43829">
        <v>47435.4</v>
      </c>
      <c r="J43829">
        <v>5117.2700000000004</v>
      </c>
      <c r="K43829" s="10" t="str">
        <f t="shared" si="684"/>
        <v>2022-3</v>
      </c>
    </row>
    <row r="43830" spans="1:11" x14ac:dyDescent="0.25">
      <c r="A43830" s="10" t="s">
        <v>21</v>
      </c>
      <c r="B43830" t="s">
        <v>22</v>
      </c>
      <c r="C43830">
        <v>2022</v>
      </c>
      <c r="D43830">
        <v>3</v>
      </c>
      <c r="E43830">
        <v>713</v>
      </c>
      <c r="F43830">
        <v>263099.59999999998</v>
      </c>
      <c r="G43830">
        <v>6750</v>
      </c>
      <c r="H43830">
        <v>248348.27</v>
      </c>
      <c r="I43830">
        <v>247654.27</v>
      </c>
      <c r="J43830">
        <v>694</v>
      </c>
      <c r="K43830" s="10" t="str">
        <f t="shared" si="684"/>
        <v>2022-3</v>
      </c>
    </row>
    <row r="43831" spans="1:11" x14ac:dyDescent="0.25">
      <c r="A43831" s="10" t="s">
        <v>21</v>
      </c>
      <c r="B43831" t="s">
        <v>22</v>
      </c>
      <c r="C43831">
        <v>2022</v>
      </c>
      <c r="D43831">
        <v>3</v>
      </c>
      <c r="E43831">
        <v>777</v>
      </c>
      <c r="F43831">
        <v>1500</v>
      </c>
      <c r="G43831">
        <v>33</v>
      </c>
      <c r="H43831">
        <v>30721.66</v>
      </c>
      <c r="I43831">
        <v>30721.66</v>
      </c>
      <c r="J43831">
        <v>0</v>
      </c>
      <c r="K43831" s="10" t="str">
        <f t="shared" si="684"/>
        <v>2022-3</v>
      </c>
    </row>
    <row r="43832" spans="1:11" x14ac:dyDescent="0.25">
      <c r="A43832" s="10" t="s">
        <v>21</v>
      </c>
      <c r="B43832" t="s">
        <v>22</v>
      </c>
      <c r="C43832">
        <v>2022</v>
      </c>
      <c r="D43832">
        <v>3</v>
      </c>
      <c r="E43832">
        <v>781</v>
      </c>
      <c r="F43832">
        <v>3474452.3</v>
      </c>
      <c r="G43832">
        <v>78140</v>
      </c>
      <c r="H43832">
        <v>1253116.23</v>
      </c>
      <c r="I43832">
        <v>1221671.18</v>
      </c>
      <c r="J43832">
        <v>31445.05</v>
      </c>
      <c r="K43832" s="10" t="str">
        <f t="shared" si="684"/>
        <v>2022-3</v>
      </c>
    </row>
    <row r="43833" spans="1:11" x14ac:dyDescent="0.25">
      <c r="A43833" s="10" t="s">
        <v>21</v>
      </c>
      <c r="B43833" t="s">
        <v>22</v>
      </c>
      <c r="C43833">
        <v>2022</v>
      </c>
      <c r="D43833">
        <v>3</v>
      </c>
      <c r="E43833">
        <v>832</v>
      </c>
      <c r="F43833">
        <v>1319394.0689999999</v>
      </c>
      <c r="G43833">
        <v>23458</v>
      </c>
      <c r="H43833">
        <v>679725.45</v>
      </c>
      <c r="I43833">
        <v>676981.98</v>
      </c>
      <c r="J43833">
        <v>2743.47</v>
      </c>
      <c r="K43833" s="10" t="str">
        <f t="shared" si="684"/>
        <v>2022-3</v>
      </c>
    </row>
    <row r="43834" spans="1:11" x14ac:dyDescent="0.25">
      <c r="A43834" s="10" t="s">
        <v>21</v>
      </c>
      <c r="B43834" t="s">
        <v>22</v>
      </c>
      <c r="C43834">
        <v>2022</v>
      </c>
      <c r="D43834">
        <v>3</v>
      </c>
      <c r="E43834">
        <v>904</v>
      </c>
      <c r="F43834">
        <v>486564.16600000003</v>
      </c>
      <c r="G43834">
        <v>5899</v>
      </c>
      <c r="H43834">
        <v>26428.97</v>
      </c>
      <c r="I43834">
        <v>26304.47</v>
      </c>
      <c r="J43834">
        <v>124.5</v>
      </c>
      <c r="K43834" s="10" t="str">
        <f t="shared" si="684"/>
        <v>2022-3</v>
      </c>
    </row>
    <row r="43835" spans="1:11" x14ac:dyDescent="0.25">
      <c r="A43835" s="10" t="s">
        <v>21</v>
      </c>
      <c r="B43835" t="s">
        <v>22</v>
      </c>
      <c r="C43835">
        <v>2022</v>
      </c>
      <c r="D43835">
        <v>3</v>
      </c>
      <c r="E43835">
        <v>944</v>
      </c>
      <c r="F43835">
        <v>1514204.15</v>
      </c>
      <c r="G43835">
        <v>697</v>
      </c>
      <c r="H43835">
        <v>4231271.7</v>
      </c>
      <c r="I43835">
        <v>4089301.34</v>
      </c>
      <c r="J43835">
        <v>141970.35999999999</v>
      </c>
      <c r="K43835" s="10" t="str">
        <f t="shared" ref="K43835:K43898" si="685">CONCATENATE(C43835,"-",D43835)</f>
        <v>2022-3</v>
      </c>
    </row>
    <row r="43836" spans="1:11" x14ac:dyDescent="0.25">
      <c r="A43836" s="10" t="s">
        <v>21</v>
      </c>
      <c r="B43836" t="s">
        <v>22</v>
      </c>
      <c r="C43836">
        <v>2022</v>
      </c>
      <c r="D43836">
        <v>3</v>
      </c>
      <c r="E43836">
        <v>955</v>
      </c>
      <c r="F43836">
        <v>23395.17</v>
      </c>
      <c r="G43836">
        <v>428</v>
      </c>
      <c r="H43836">
        <v>54064.87</v>
      </c>
      <c r="I43836">
        <v>53759.33</v>
      </c>
      <c r="J43836">
        <v>305.54000000000002</v>
      </c>
      <c r="K43836" s="10" t="str">
        <f t="shared" si="685"/>
        <v>2022-3</v>
      </c>
    </row>
    <row r="43837" spans="1:11" x14ac:dyDescent="0.25">
      <c r="A43837" s="10" t="s">
        <v>21</v>
      </c>
      <c r="B43837" t="s">
        <v>22</v>
      </c>
      <c r="C43837">
        <v>2022</v>
      </c>
      <c r="D43837">
        <v>3</v>
      </c>
      <c r="E43837">
        <v>990</v>
      </c>
      <c r="F43837">
        <v>2567334.8870000001</v>
      </c>
      <c r="G43837">
        <v>1246</v>
      </c>
      <c r="H43837">
        <v>46373.85</v>
      </c>
      <c r="I43837">
        <v>43780.18</v>
      </c>
      <c r="J43837">
        <v>2593.67</v>
      </c>
      <c r="K43837" s="10" t="str">
        <f t="shared" si="685"/>
        <v>2022-3</v>
      </c>
    </row>
    <row r="43838" spans="1:11" x14ac:dyDescent="0.25">
      <c r="A43838" s="10" t="s">
        <v>21</v>
      </c>
      <c r="B43838" t="s">
        <v>22</v>
      </c>
      <c r="C43838">
        <v>2022</v>
      </c>
      <c r="D43838">
        <v>3</v>
      </c>
      <c r="E43838">
        <v>998</v>
      </c>
      <c r="F43838">
        <v>480</v>
      </c>
      <c r="G43838">
        <v>90</v>
      </c>
      <c r="H43838">
        <v>7292.05</v>
      </c>
      <c r="I43838">
        <v>7253.52</v>
      </c>
      <c r="J43838">
        <v>38.53</v>
      </c>
      <c r="K43838" s="10" t="str">
        <f t="shared" si="685"/>
        <v>2022-3</v>
      </c>
    </row>
    <row r="43839" spans="1:11" x14ac:dyDescent="0.25">
      <c r="A43839" s="10" t="s">
        <v>21</v>
      </c>
      <c r="B43839" t="s">
        <v>22</v>
      </c>
      <c r="C43839">
        <v>2022</v>
      </c>
      <c r="D43839">
        <v>3</v>
      </c>
      <c r="E43839">
        <v>10019</v>
      </c>
      <c r="F43839">
        <v>2819.8159999999998</v>
      </c>
      <c r="G43839">
        <v>306</v>
      </c>
      <c r="H43839">
        <v>72219.73</v>
      </c>
      <c r="I43839">
        <v>69122.86</v>
      </c>
      <c r="J43839">
        <v>3096.87</v>
      </c>
      <c r="K43839" s="10" t="str">
        <f t="shared" si="685"/>
        <v>2022-3</v>
      </c>
    </row>
    <row r="43840" spans="1:11" x14ac:dyDescent="0.25">
      <c r="A43840" s="10" t="s">
        <v>21</v>
      </c>
      <c r="B43840" t="s">
        <v>22</v>
      </c>
      <c r="C43840">
        <v>2022</v>
      </c>
      <c r="D43840">
        <v>3</v>
      </c>
      <c r="E43840">
        <v>10094</v>
      </c>
      <c r="F43840">
        <v>24332</v>
      </c>
      <c r="G43840">
        <v>429</v>
      </c>
      <c r="H43840">
        <v>639261.22</v>
      </c>
      <c r="I43840">
        <v>639261.22</v>
      </c>
      <c r="J43840">
        <v>0</v>
      </c>
      <c r="K43840" s="10" t="str">
        <f t="shared" si="685"/>
        <v>2022-3</v>
      </c>
    </row>
    <row r="43841" spans="1:11" x14ac:dyDescent="0.25">
      <c r="A43841" s="10" t="s">
        <v>21</v>
      </c>
      <c r="B43841" t="s">
        <v>22</v>
      </c>
      <c r="C43841">
        <v>2022</v>
      </c>
      <c r="D43841">
        <v>3</v>
      </c>
      <c r="E43841">
        <v>10122</v>
      </c>
      <c r="F43841">
        <v>16824</v>
      </c>
      <c r="G43841">
        <v>78</v>
      </c>
      <c r="H43841">
        <v>458829.45</v>
      </c>
      <c r="I43841">
        <v>458829.45</v>
      </c>
      <c r="J43841">
        <v>0</v>
      </c>
      <c r="K43841" s="10" t="str">
        <f t="shared" si="685"/>
        <v>2022-3</v>
      </c>
    </row>
    <row r="43842" spans="1:11" x14ac:dyDescent="0.25">
      <c r="A43842" s="10" t="s">
        <v>21</v>
      </c>
      <c r="B43842" t="s">
        <v>22</v>
      </c>
      <c r="C43842">
        <v>2022</v>
      </c>
      <c r="D43842">
        <v>3</v>
      </c>
      <c r="E43842">
        <v>10144</v>
      </c>
      <c r="F43842">
        <v>960</v>
      </c>
      <c r="G43842">
        <v>16</v>
      </c>
      <c r="H43842">
        <v>55304.52</v>
      </c>
      <c r="I43842">
        <v>55304.52</v>
      </c>
      <c r="J43842">
        <v>0</v>
      </c>
      <c r="K43842" s="10" t="str">
        <f t="shared" si="685"/>
        <v>2022-3</v>
      </c>
    </row>
    <row r="43843" spans="1:11" x14ac:dyDescent="0.25">
      <c r="A43843" s="10" t="s">
        <v>21</v>
      </c>
      <c r="B43843" t="s">
        <v>22</v>
      </c>
      <c r="C43843">
        <v>2022</v>
      </c>
      <c r="D43843">
        <v>3</v>
      </c>
      <c r="E43843">
        <v>10147</v>
      </c>
      <c r="F43843">
        <v>1102</v>
      </c>
      <c r="G43843">
        <v>407</v>
      </c>
      <c r="H43843">
        <v>22902.15</v>
      </c>
      <c r="I43843">
        <v>22603.43</v>
      </c>
      <c r="J43843">
        <v>298.72000000000003</v>
      </c>
      <c r="K43843" s="10" t="str">
        <f t="shared" si="685"/>
        <v>2022-3</v>
      </c>
    </row>
    <row r="43844" spans="1:11" x14ac:dyDescent="0.25">
      <c r="A43844" s="10" t="s">
        <v>21</v>
      </c>
      <c r="B43844" t="s">
        <v>22</v>
      </c>
      <c r="C43844">
        <v>2022</v>
      </c>
      <c r="D43844">
        <v>3</v>
      </c>
      <c r="E43844">
        <v>10337</v>
      </c>
      <c r="F43844">
        <v>0</v>
      </c>
      <c r="G43844">
        <v>0</v>
      </c>
      <c r="H43844">
        <v>0</v>
      </c>
      <c r="I43844">
        <v>0</v>
      </c>
      <c r="J43844">
        <v>0</v>
      </c>
      <c r="K43844" s="10" t="str">
        <f t="shared" si="685"/>
        <v>2022-3</v>
      </c>
    </row>
    <row r="43845" spans="1:11" x14ac:dyDescent="0.25">
      <c r="A43845" s="10" t="s">
        <v>21</v>
      </c>
      <c r="B43845" t="s">
        <v>22</v>
      </c>
      <c r="C43845">
        <v>2022</v>
      </c>
      <c r="D43845">
        <v>3</v>
      </c>
      <c r="E43845">
        <v>10370</v>
      </c>
      <c r="F43845">
        <v>18220</v>
      </c>
      <c r="G43845">
        <v>527</v>
      </c>
      <c r="H43845">
        <v>26145.919999999998</v>
      </c>
      <c r="I43845">
        <v>25498.2</v>
      </c>
      <c r="J43845">
        <v>647.72</v>
      </c>
      <c r="K43845" s="10" t="str">
        <f t="shared" si="685"/>
        <v>2022-3</v>
      </c>
    </row>
    <row r="43846" spans="1:11" x14ac:dyDescent="0.25">
      <c r="A43846" s="10" t="s">
        <v>21</v>
      </c>
      <c r="B43846" t="s">
        <v>22</v>
      </c>
      <c r="C43846">
        <v>2022</v>
      </c>
      <c r="D43846">
        <v>3</v>
      </c>
      <c r="E43846">
        <v>10454</v>
      </c>
      <c r="F43846">
        <v>17.600000000000001</v>
      </c>
      <c r="G43846">
        <v>14</v>
      </c>
      <c r="H43846">
        <v>11293.6</v>
      </c>
      <c r="I43846">
        <v>5743.19</v>
      </c>
      <c r="J43846">
        <v>5550.41</v>
      </c>
      <c r="K43846" s="10" t="str">
        <f t="shared" si="685"/>
        <v>2022-3</v>
      </c>
    </row>
    <row r="43847" spans="1:11" x14ac:dyDescent="0.25">
      <c r="A43847" s="10" t="s">
        <v>21</v>
      </c>
      <c r="B43847" t="s">
        <v>22</v>
      </c>
      <c r="C43847">
        <v>2022</v>
      </c>
      <c r="D43847">
        <v>3</v>
      </c>
      <c r="E43847">
        <v>10542</v>
      </c>
      <c r="F43847">
        <v>3133</v>
      </c>
      <c r="G43847">
        <v>105</v>
      </c>
      <c r="H43847">
        <v>421.62</v>
      </c>
      <c r="I43847">
        <v>421.62</v>
      </c>
      <c r="J43847">
        <v>0</v>
      </c>
      <c r="K43847" s="10" t="str">
        <f t="shared" si="685"/>
        <v>2022-3</v>
      </c>
    </row>
    <row r="43848" spans="1:11" x14ac:dyDescent="0.25">
      <c r="A43848" s="10" t="s">
        <v>21</v>
      </c>
      <c r="B43848" t="s">
        <v>22</v>
      </c>
      <c r="C43848">
        <v>2022</v>
      </c>
      <c r="D43848">
        <v>3</v>
      </c>
      <c r="E43848">
        <v>10572</v>
      </c>
      <c r="F43848">
        <v>3108042.0019999999</v>
      </c>
      <c r="G43848">
        <v>792</v>
      </c>
      <c r="H43848">
        <v>14090.96</v>
      </c>
      <c r="I43848">
        <v>14085.31</v>
      </c>
      <c r="J43848">
        <v>5.65</v>
      </c>
      <c r="K43848" s="10" t="str">
        <f t="shared" si="685"/>
        <v>2022-3</v>
      </c>
    </row>
    <row r="43849" spans="1:11" x14ac:dyDescent="0.25">
      <c r="A43849" s="10" t="s">
        <v>21</v>
      </c>
      <c r="B43849" t="s">
        <v>22</v>
      </c>
      <c r="C43849">
        <v>2022</v>
      </c>
      <c r="D43849">
        <v>3</v>
      </c>
      <c r="E43849">
        <v>10631</v>
      </c>
      <c r="F43849">
        <v>47173.1</v>
      </c>
      <c r="G43849">
        <v>1550</v>
      </c>
      <c r="H43849">
        <v>23121.360000000001</v>
      </c>
      <c r="I43849">
        <v>22917.42</v>
      </c>
      <c r="J43849">
        <v>203.94</v>
      </c>
      <c r="K43849" s="10" t="str">
        <f t="shared" si="685"/>
        <v>2022-3</v>
      </c>
    </row>
    <row r="43850" spans="1:11" x14ac:dyDescent="0.25">
      <c r="A43850" s="10" t="s">
        <v>21</v>
      </c>
      <c r="B43850" t="s">
        <v>22</v>
      </c>
      <c r="C43850">
        <v>2022</v>
      </c>
      <c r="D43850">
        <v>3</v>
      </c>
      <c r="E43850">
        <v>10702</v>
      </c>
      <c r="F43850">
        <v>1374170</v>
      </c>
      <c r="G43850">
        <v>25318</v>
      </c>
      <c r="H43850">
        <v>379752.71</v>
      </c>
      <c r="I43850">
        <v>377668.79</v>
      </c>
      <c r="J43850">
        <v>2083.92</v>
      </c>
      <c r="K43850" s="10" t="str">
        <f t="shared" si="685"/>
        <v>2022-3</v>
      </c>
    </row>
    <row r="43851" spans="1:11" x14ac:dyDescent="0.25">
      <c r="A43851" s="10" t="s">
        <v>21</v>
      </c>
      <c r="B43851" t="s">
        <v>22</v>
      </c>
      <c r="C43851">
        <v>2022</v>
      </c>
      <c r="D43851">
        <v>3</v>
      </c>
      <c r="E43851">
        <v>11527</v>
      </c>
      <c r="F43851">
        <v>149643.20000000001</v>
      </c>
      <c r="G43851">
        <v>1394</v>
      </c>
      <c r="H43851">
        <v>16403.52</v>
      </c>
      <c r="I43851">
        <v>16351.59</v>
      </c>
      <c r="J43851">
        <v>51.93</v>
      </c>
      <c r="K43851" s="10" t="str">
        <f t="shared" si="685"/>
        <v>2022-3</v>
      </c>
    </row>
    <row r="43852" spans="1:11" x14ac:dyDescent="0.25">
      <c r="A43852" s="10" t="s">
        <v>21</v>
      </c>
      <c r="B43852" t="s">
        <v>22</v>
      </c>
      <c r="C43852">
        <v>2022</v>
      </c>
      <c r="D43852">
        <v>3</v>
      </c>
      <c r="E43852">
        <v>11534</v>
      </c>
      <c r="F43852">
        <v>389479</v>
      </c>
      <c r="G43852">
        <v>9785</v>
      </c>
      <c r="H43852">
        <v>108932.95</v>
      </c>
      <c r="I43852">
        <v>108394.55</v>
      </c>
      <c r="J43852">
        <v>538.4</v>
      </c>
      <c r="K43852" s="10" t="str">
        <f t="shared" si="685"/>
        <v>2022-3</v>
      </c>
    </row>
    <row r="43853" spans="1:11" x14ac:dyDescent="0.25">
      <c r="A43853" s="10" t="s">
        <v>21</v>
      </c>
      <c r="B43853" t="s">
        <v>22</v>
      </c>
      <c r="C43853">
        <v>2022</v>
      </c>
      <c r="D43853">
        <v>3</v>
      </c>
      <c r="E43853">
        <v>11980</v>
      </c>
      <c r="F43853">
        <v>60</v>
      </c>
      <c r="G43853">
        <v>11</v>
      </c>
      <c r="H43853">
        <v>1951.79</v>
      </c>
      <c r="I43853">
        <v>1951.79</v>
      </c>
      <c r="J43853">
        <v>0</v>
      </c>
      <c r="K43853" s="10" t="str">
        <f t="shared" si="685"/>
        <v>2022-3</v>
      </c>
    </row>
    <row r="43854" spans="1:11" x14ac:dyDescent="0.25">
      <c r="A43854" s="10" t="s">
        <v>21</v>
      </c>
      <c r="B43854" t="s">
        <v>22</v>
      </c>
      <c r="C43854">
        <v>2022</v>
      </c>
      <c r="D43854">
        <v>3</v>
      </c>
      <c r="E43854">
        <v>11994</v>
      </c>
      <c r="F43854">
        <v>174</v>
      </c>
      <c r="G43854">
        <v>92</v>
      </c>
      <c r="H43854">
        <v>11761.92</v>
      </c>
      <c r="I43854">
        <v>9943.0300000000007</v>
      </c>
      <c r="J43854">
        <v>1818.89</v>
      </c>
      <c r="K43854" s="10" t="str">
        <f t="shared" si="685"/>
        <v>2022-3</v>
      </c>
    </row>
    <row r="43855" spans="1:11" x14ac:dyDescent="0.25">
      <c r="A43855" s="10" t="s">
        <v>21</v>
      </c>
      <c r="B43855" t="s">
        <v>22</v>
      </c>
      <c r="C43855">
        <v>2022</v>
      </c>
      <c r="D43855">
        <v>3</v>
      </c>
      <c r="E43855">
        <v>12496</v>
      </c>
      <c r="F43855">
        <v>538420.5</v>
      </c>
      <c r="G43855">
        <v>11266</v>
      </c>
      <c r="H43855">
        <v>5089867.32</v>
      </c>
      <c r="I43855">
        <v>5080755.4400000004</v>
      </c>
      <c r="J43855">
        <v>9111.8799999999992</v>
      </c>
      <c r="K43855" s="10" t="str">
        <f t="shared" si="685"/>
        <v>2022-3</v>
      </c>
    </row>
    <row r="43856" spans="1:11" x14ac:dyDescent="0.25">
      <c r="A43856" s="10" t="s">
        <v>21</v>
      </c>
      <c r="B43856" t="s">
        <v>22</v>
      </c>
      <c r="C43856">
        <v>2022</v>
      </c>
      <c r="D43856">
        <v>3</v>
      </c>
      <c r="E43856">
        <v>13107</v>
      </c>
      <c r="F43856">
        <v>808957.75</v>
      </c>
      <c r="G43856">
        <v>23725</v>
      </c>
      <c r="H43856">
        <v>163497.4</v>
      </c>
      <c r="I43856">
        <v>162779.62</v>
      </c>
      <c r="J43856">
        <v>717.78</v>
      </c>
      <c r="K43856" s="10" t="str">
        <f t="shared" si="685"/>
        <v>2022-3</v>
      </c>
    </row>
    <row r="43857" spans="1:11" x14ac:dyDescent="0.25">
      <c r="A43857" s="10" t="s">
        <v>21</v>
      </c>
      <c r="B43857" t="s">
        <v>22</v>
      </c>
      <c r="C43857">
        <v>2022</v>
      </c>
      <c r="D43857">
        <v>3</v>
      </c>
      <c r="E43857">
        <v>13517</v>
      </c>
      <c r="F43857">
        <v>131273.4</v>
      </c>
      <c r="G43857">
        <v>484</v>
      </c>
      <c r="H43857">
        <v>62583.040000000001</v>
      </c>
      <c r="I43857">
        <v>62461.99</v>
      </c>
      <c r="J43857">
        <v>121.05</v>
      </c>
      <c r="K43857" s="10" t="str">
        <f t="shared" si="685"/>
        <v>2022-3</v>
      </c>
    </row>
    <row r="43858" spans="1:11" x14ac:dyDescent="0.25">
      <c r="A43858" s="10" t="s">
        <v>21</v>
      </c>
      <c r="B43858" t="s">
        <v>22</v>
      </c>
      <c r="C43858">
        <v>2022</v>
      </c>
      <c r="D43858">
        <v>3</v>
      </c>
      <c r="E43858">
        <v>13533</v>
      </c>
      <c r="F43858">
        <v>2601446.5</v>
      </c>
      <c r="G43858">
        <v>879</v>
      </c>
      <c r="H43858">
        <v>2868726.52</v>
      </c>
      <c r="I43858">
        <v>2794063.71</v>
      </c>
      <c r="J43858">
        <v>74662.81</v>
      </c>
      <c r="K43858" s="10" t="str">
        <f t="shared" si="685"/>
        <v>2022-3</v>
      </c>
    </row>
    <row r="43859" spans="1:11" x14ac:dyDescent="0.25">
      <c r="A43859" s="10" t="s">
        <v>21</v>
      </c>
      <c r="B43859" t="s">
        <v>22</v>
      </c>
      <c r="C43859">
        <v>2022</v>
      </c>
      <c r="D43859">
        <v>3</v>
      </c>
      <c r="E43859">
        <v>13668</v>
      </c>
      <c r="F43859">
        <v>3010275.7590000001</v>
      </c>
      <c r="G43859">
        <v>75863</v>
      </c>
      <c r="H43859">
        <v>870286.35</v>
      </c>
      <c r="I43859">
        <v>867708.38</v>
      </c>
      <c r="J43859">
        <v>2577.9699999999998</v>
      </c>
      <c r="K43859" s="10" t="str">
        <f t="shared" si="685"/>
        <v>2022-3</v>
      </c>
    </row>
    <row r="43860" spans="1:11" x14ac:dyDescent="0.25">
      <c r="A43860" s="10" t="s">
        <v>21</v>
      </c>
      <c r="B43860" t="s">
        <v>22</v>
      </c>
      <c r="C43860">
        <v>2022</v>
      </c>
      <c r="D43860">
        <v>3</v>
      </c>
      <c r="E43860">
        <v>13811</v>
      </c>
      <c r="F43860">
        <v>92326</v>
      </c>
      <c r="G43860">
        <v>3062</v>
      </c>
      <c r="H43860">
        <v>212901.25</v>
      </c>
      <c r="I43860">
        <v>211694.69</v>
      </c>
      <c r="J43860">
        <v>1206.56</v>
      </c>
      <c r="K43860" s="10" t="str">
        <f t="shared" si="685"/>
        <v>2022-3</v>
      </c>
    </row>
    <row r="43861" spans="1:11" x14ac:dyDescent="0.25">
      <c r="A43861" s="10" t="s">
        <v>21</v>
      </c>
      <c r="B43861" t="s">
        <v>22</v>
      </c>
      <c r="C43861">
        <v>2022</v>
      </c>
      <c r="D43861">
        <v>3</v>
      </c>
      <c r="E43861">
        <v>13913</v>
      </c>
      <c r="F43861">
        <v>239</v>
      </c>
      <c r="G43861">
        <v>28</v>
      </c>
      <c r="H43861">
        <v>22488.34</v>
      </c>
      <c r="I43861">
        <v>22488.34</v>
      </c>
      <c r="J43861">
        <v>0</v>
      </c>
      <c r="K43861" s="10" t="str">
        <f t="shared" si="685"/>
        <v>2022-3</v>
      </c>
    </row>
    <row r="43862" spans="1:11" x14ac:dyDescent="0.25">
      <c r="A43862" s="10" t="s">
        <v>21</v>
      </c>
      <c r="B43862" t="s">
        <v>22</v>
      </c>
      <c r="C43862">
        <v>2022</v>
      </c>
      <c r="D43862">
        <v>3</v>
      </c>
      <c r="E43862">
        <v>13925</v>
      </c>
      <c r="F43862">
        <v>14342.125</v>
      </c>
      <c r="G43862">
        <v>358</v>
      </c>
      <c r="H43862">
        <v>8848.8700000000008</v>
      </c>
      <c r="I43862">
        <v>8835.23</v>
      </c>
      <c r="J43862">
        <v>13.64</v>
      </c>
      <c r="K43862" s="10" t="str">
        <f t="shared" si="685"/>
        <v>2022-3</v>
      </c>
    </row>
    <row r="43863" spans="1:11" x14ac:dyDescent="0.25">
      <c r="A43863" s="10" t="s">
        <v>21</v>
      </c>
      <c r="B43863" t="s">
        <v>22</v>
      </c>
      <c r="C43863">
        <v>2022</v>
      </c>
      <c r="D43863">
        <v>3</v>
      </c>
      <c r="E43863">
        <v>14539</v>
      </c>
      <c r="F43863">
        <v>151857</v>
      </c>
      <c r="G43863">
        <v>2422</v>
      </c>
      <c r="H43863">
        <v>13173.44</v>
      </c>
      <c r="I43863">
        <v>13159.44</v>
      </c>
      <c r="J43863">
        <v>14</v>
      </c>
      <c r="K43863" s="10" t="str">
        <f t="shared" si="685"/>
        <v>2022-3</v>
      </c>
    </row>
    <row r="43864" spans="1:11" x14ac:dyDescent="0.25">
      <c r="A43864" s="10" t="s">
        <v>21</v>
      </c>
      <c r="B43864" t="s">
        <v>22</v>
      </c>
      <c r="C43864">
        <v>2022</v>
      </c>
      <c r="D43864">
        <v>3</v>
      </c>
      <c r="E43864">
        <v>14789</v>
      </c>
      <c r="F43864">
        <v>4876</v>
      </c>
      <c r="G43864">
        <v>129</v>
      </c>
      <c r="H43864">
        <v>1050.33</v>
      </c>
      <c r="I43864">
        <v>937.21</v>
      </c>
      <c r="J43864">
        <v>113.12</v>
      </c>
      <c r="K43864" s="10" t="str">
        <f t="shared" si="685"/>
        <v>2022-3</v>
      </c>
    </row>
    <row r="43865" spans="1:11" x14ac:dyDescent="0.25">
      <c r="A43865" s="10" t="s">
        <v>21</v>
      </c>
      <c r="B43865" t="s">
        <v>22</v>
      </c>
      <c r="C43865">
        <v>2022</v>
      </c>
      <c r="D43865">
        <v>3</v>
      </c>
      <c r="E43865">
        <v>15054</v>
      </c>
      <c r="F43865">
        <v>194.73400000000001</v>
      </c>
      <c r="G43865">
        <v>182</v>
      </c>
      <c r="H43865">
        <v>492700.07</v>
      </c>
      <c r="I43865">
        <v>390641.36</v>
      </c>
      <c r="J43865">
        <v>102058.71</v>
      </c>
      <c r="K43865" s="10" t="str">
        <f t="shared" si="685"/>
        <v>2022-3</v>
      </c>
    </row>
    <row r="43866" spans="1:11" x14ac:dyDescent="0.25">
      <c r="A43866" s="10" t="s">
        <v>21</v>
      </c>
      <c r="B43866" t="s">
        <v>22</v>
      </c>
      <c r="C43866">
        <v>2022</v>
      </c>
      <c r="D43866">
        <v>3</v>
      </c>
      <c r="E43866">
        <v>15370</v>
      </c>
      <c r="F43866">
        <v>0</v>
      </c>
      <c r="G43866">
        <v>0</v>
      </c>
      <c r="H43866">
        <v>0</v>
      </c>
      <c r="I43866">
        <v>0</v>
      </c>
      <c r="J43866">
        <v>0</v>
      </c>
      <c r="K43866" s="10" t="str">
        <f t="shared" si="685"/>
        <v>2022-3</v>
      </c>
    </row>
    <row r="43867" spans="1:11" x14ac:dyDescent="0.25">
      <c r="A43867" s="10" t="s">
        <v>21</v>
      </c>
      <c r="B43867" t="s">
        <v>22</v>
      </c>
      <c r="C43867">
        <v>2022</v>
      </c>
      <c r="D43867">
        <v>3</v>
      </c>
      <c r="E43867">
        <v>16252</v>
      </c>
      <c r="F43867">
        <v>661</v>
      </c>
      <c r="G43867">
        <v>15</v>
      </c>
      <c r="H43867">
        <v>846.76</v>
      </c>
      <c r="I43867">
        <v>846.76</v>
      </c>
      <c r="J43867">
        <v>0</v>
      </c>
      <c r="K43867" s="10" t="str">
        <f t="shared" si="685"/>
        <v>2022-3</v>
      </c>
    </row>
    <row r="43868" spans="1:11" x14ac:dyDescent="0.25">
      <c r="A43868" s="10" t="s">
        <v>21</v>
      </c>
      <c r="B43868" t="s">
        <v>22</v>
      </c>
      <c r="C43868">
        <v>2022</v>
      </c>
      <c r="D43868">
        <v>3</v>
      </c>
      <c r="E43868">
        <v>16571</v>
      </c>
      <c r="F43868">
        <v>995082.4</v>
      </c>
      <c r="G43868">
        <v>20746</v>
      </c>
      <c r="H43868">
        <v>526469.66</v>
      </c>
      <c r="I43868">
        <v>522103.18</v>
      </c>
      <c r="J43868">
        <v>4366.4799999999996</v>
      </c>
      <c r="K43868" s="10" t="str">
        <f t="shared" si="685"/>
        <v>2022-3</v>
      </c>
    </row>
    <row r="43869" spans="1:11" x14ac:dyDescent="0.25">
      <c r="A43869" s="10" t="s">
        <v>21</v>
      </c>
      <c r="B43869" t="s">
        <v>22</v>
      </c>
      <c r="C43869">
        <v>2022</v>
      </c>
      <c r="D43869">
        <v>3</v>
      </c>
      <c r="E43869">
        <v>16714</v>
      </c>
      <c r="F43869">
        <v>4061175.702</v>
      </c>
      <c r="G43869">
        <v>78343</v>
      </c>
      <c r="H43869">
        <v>1272279.3600000001</v>
      </c>
      <c r="I43869">
        <v>1263796.82</v>
      </c>
      <c r="J43869">
        <v>8482.54000000001</v>
      </c>
      <c r="K43869" s="10" t="str">
        <f t="shared" si="685"/>
        <v>2022-3</v>
      </c>
    </row>
    <row r="43870" spans="1:11" x14ac:dyDescent="0.25">
      <c r="A43870" s="10" t="s">
        <v>21</v>
      </c>
      <c r="B43870" t="s">
        <v>22</v>
      </c>
      <c r="C43870">
        <v>2022</v>
      </c>
      <c r="D43870">
        <v>3</v>
      </c>
      <c r="E43870">
        <v>16729</v>
      </c>
      <c r="F43870">
        <v>9389235.7640000004</v>
      </c>
      <c r="G43870">
        <v>205773</v>
      </c>
      <c r="H43870">
        <v>2502378.04</v>
      </c>
      <c r="I43870">
        <v>2434407.38</v>
      </c>
      <c r="J43870">
        <v>67970.66</v>
      </c>
      <c r="K43870" s="10" t="str">
        <f t="shared" si="685"/>
        <v>2022-3</v>
      </c>
    </row>
    <row r="43871" spans="1:11" x14ac:dyDescent="0.25">
      <c r="A43871" s="10" t="s">
        <v>21</v>
      </c>
      <c r="B43871" t="s">
        <v>22</v>
      </c>
      <c r="C43871">
        <v>2022</v>
      </c>
      <c r="D43871">
        <v>3</v>
      </c>
      <c r="E43871">
        <v>16781</v>
      </c>
      <c r="F43871">
        <v>0</v>
      </c>
      <c r="G43871">
        <v>0</v>
      </c>
      <c r="H43871">
        <v>0</v>
      </c>
      <c r="I43871">
        <v>0</v>
      </c>
      <c r="J43871">
        <v>0</v>
      </c>
      <c r="K43871" s="10" t="str">
        <f t="shared" si="685"/>
        <v>2022-3</v>
      </c>
    </row>
    <row r="43872" spans="1:11" x14ac:dyDescent="0.25">
      <c r="A43872" s="10" t="s">
        <v>21</v>
      </c>
      <c r="B43872" t="s">
        <v>22</v>
      </c>
      <c r="C43872">
        <v>2022</v>
      </c>
      <c r="D43872">
        <v>3</v>
      </c>
      <c r="E43872">
        <v>17433</v>
      </c>
      <c r="F43872">
        <v>0</v>
      </c>
      <c r="G43872">
        <v>0</v>
      </c>
      <c r="H43872">
        <v>0</v>
      </c>
      <c r="I43872">
        <v>0</v>
      </c>
      <c r="J43872">
        <v>0</v>
      </c>
      <c r="K43872" s="10" t="str">
        <f t="shared" si="685"/>
        <v>2022-3</v>
      </c>
    </row>
    <row r="43873" spans="1:11" x14ac:dyDescent="0.25">
      <c r="A43873" s="10" t="s">
        <v>21</v>
      </c>
      <c r="B43873" t="s">
        <v>22</v>
      </c>
      <c r="C43873">
        <v>2022</v>
      </c>
      <c r="D43873">
        <v>3</v>
      </c>
      <c r="E43873">
        <v>17478</v>
      </c>
      <c r="F43873">
        <v>39555.665000000001</v>
      </c>
      <c r="G43873">
        <v>4177</v>
      </c>
      <c r="H43873">
        <v>106457.36</v>
      </c>
      <c r="I43873">
        <v>91253.08</v>
      </c>
      <c r="J43873">
        <v>15204.28</v>
      </c>
      <c r="K43873" s="10" t="str">
        <f t="shared" si="685"/>
        <v>2022-3</v>
      </c>
    </row>
    <row r="43874" spans="1:11" x14ac:dyDescent="0.25">
      <c r="A43874" s="10" t="s">
        <v>21</v>
      </c>
      <c r="B43874" t="s">
        <v>22</v>
      </c>
      <c r="C43874">
        <v>2022</v>
      </c>
      <c r="D43874">
        <v>3</v>
      </c>
      <c r="E43874">
        <v>17772</v>
      </c>
      <c r="F43874">
        <v>122649</v>
      </c>
      <c r="G43874">
        <v>2606</v>
      </c>
      <c r="H43874">
        <v>2126671.4700000002</v>
      </c>
      <c r="I43874">
        <v>2124109.91</v>
      </c>
      <c r="J43874">
        <v>2561.56</v>
      </c>
      <c r="K43874" s="10" t="str">
        <f t="shared" si="685"/>
        <v>2022-3</v>
      </c>
    </row>
    <row r="43875" spans="1:11" x14ac:dyDescent="0.25">
      <c r="A43875" s="10" t="s">
        <v>21</v>
      </c>
      <c r="B43875" t="s">
        <v>22</v>
      </c>
      <c r="C43875">
        <v>2022</v>
      </c>
      <c r="D43875">
        <v>3</v>
      </c>
      <c r="E43875">
        <v>18657</v>
      </c>
      <c r="F43875">
        <v>0</v>
      </c>
      <c r="G43875">
        <v>0</v>
      </c>
      <c r="H43875">
        <v>0</v>
      </c>
      <c r="I43875">
        <v>0</v>
      </c>
      <c r="J43875">
        <v>0</v>
      </c>
      <c r="K43875" s="10" t="str">
        <f t="shared" si="685"/>
        <v>2022-3</v>
      </c>
    </row>
    <row r="43876" spans="1:11" x14ac:dyDescent="0.25">
      <c r="A43876" s="10" t="s">
        <v>21</v>
      </c>
      <c r="B43876" t="s">
        <v>22</v>
      </c>
      <c r="C43876">
        <v>2022</v>
      </c>
      <c r="D43876">
        <v>3</v>
      </c>
      <c r="E43876">
        <v>21922</v>
      </c>
      <c r="F43876">
        <v>1762197</v>
      </c>
      <c r="G43876">
        <v>23914</v>
      </c>
      <c r="H43876">
        <v>953323.81</v>
      </c>
      <c r="I43876">
        <v>948798.03</v>
      </c>
      <c r="J43876">
        <v>4525.78</v>
      </c>
      <c r="K43876" s="10" t="str">
        <f t="shared" si="685"/>
        <v>2022-3</v>
      </c>
    </row>
    <row r="43877" spans="1:11" x14ac:dyDescent="0.25">
      <c r="A43877" s="10" t="s">
        <v>21</v>
      </c>
      <c r="B43877" t="s">
        <v>22</v>
      </c>
      <c r="C43877">
        <v>2022</v>
      </c>
      <c r="D43877">
        <v>3</v>
      </c>
      <c r="E43877">
        <v>23155</v>
      </c>
      <c r="F43877">
        <v>3076526.7110000001</v>
      </c>
      <c r="G43877">
        <v>54601</v>
      </c>
      <c r="H43877">
        <v>456062.03</v>
      </c>
      <c r="I43877">
        <v>448777.65</v>
      </c>
      <c r="J43877">
        <v>7284.38</v>
      </c>
      <c r="K43877" s="10" t="str">
        <f t="shared" si="685"/>
        <v>2022-3</v>
      </c>
    </row>
    <row r="43878" spans="1:11" x14ac:dyDescent="0.25">
      <c r="A43878" s="10" t="s">
        <v>21</v>
      </c>
      <c r="B43878" t="s">
        <v>22</v>
      </c>
      <c r="C43878">
        <v>2022</v>
      </c>
      <c r="D43878">
        <v>3</v>
      </c>
      <c r="E43878">
        <v>23359</v>
      </c>
      <c r="F43878">
        <v>1360</v>
      </c>
      <c r="G43878">
        <v>46</v>
      </c>
      <c r="H43878">
        <v>660.06</v>
      </c>
      <c r="I43878">
        <v>660.06</v>
      </c>
      <c r="J43878">
        <v>0</v>
      </c>
      <c r="K43878" s="10" t="str">
        <f t="shared" si="685"/>
        <v>2022-3</v>
      </c>
    </row>
    <row r="43879" spans="1:11" x14ac:dyDescent="0.25">
      <c r="A43879" s="10" t="s">
        <v>21</v>
      </c>
      <c r="B43879" t="s">
        <v>22</v>
      </c>
      <c r="C43879">
        <v>2022</v>
      </c>
      <c r="D43879">
        <v>3</v>
      </c>
      <c r="E43879">
        <v>23594</v>
      </c>
      <c r="F43879">
        <v>18365</v>
      </c>
      <c r="G43879">
        <v>500</v>
      </c>
      <c r="H43879">
        <v>166393.13</v>
      </c>
      <c r="I43879">
        <v>165788.39000000001</v>
      </c>
      <c r="J43879">
        <v>604.74</v>
      </c>
      <c r="K43879" s="10" t="str">
        <f t="shared" si="685"/>
        <v>2022-3</v>
      </c>
    </row>
    <row r="43880" spans="1:11" x14ac:dyDescent="0.25">
      <c r="A43880" s="10" t="s">
        <v>21</v>
      </c>
      <c r="B43880" t="s">
        <v>22</v>
      </c>
      <c r="C43880">
        <v>2022</v>
      </c>
      <c r="D43880">
        <v>3</v>
      </c>
      <c r="E43880">
        <v>24201</v>
      </c>
      <c r="F43880">
        <v>28356</v>
      </c>
      <c r="G43880">
        <v>331</v>
      </c>
      <c r="H43880">
        <v>6496.31</v>
      </c>
      <c r="I43880">
        <v>6172.87</v>
      </c>
      <c r="J43880">
        <v>323.44</v>
      </c>
      <c r="K43880" s="10" t="str">
        <f t="shared" si="685"/>
        <v>2022-3</v>
      </c>
    </row>
    <row r="43881" spans="1:11" x14ac:dyDescent="0.25">
      <c r="A43881" s="10" t="s">
        <v>21</v>
      </c>
      <c r="B43881" t="s">
        <v>22</v>
      </c>
      <c r="C43881">
        <v>2022</v>
      </c>
      <c r="D43881">
        <v>3</v>
      </c>
      <c r="E43881">
        <v>24208</v>
      </c>
      <c r="F43881">
        <v>224531.5</v>
      </c>
      <c r="G43881">
        <v>31862</v>
      </c>
      <c r="H43881">
        <v>1027570.95</v>
      </c>
      <c r="I43881">
        <v>1019523.27</v>
      </c>
      <c r="J43881">
        <v>8047.68</v>
      </c>
      <c r="K43881" s="10" t="str">
        <f t="shared" si="685"/>
        <v>2022-3</v>
      </c>
    </row>
    <row r="43882" spans="1:11" x14ac:dyDescent="0.25">
      <c r="A43882" s="10" t="s">
        <v>21</v>
      </c>
      <c r="B43882" t="s">
        <v>22</v>
      </c>
      <c r="C43882">
        <v>2022</v>
      </c>
      <c r="D43882">
        <v>3</v>
      </c>
      <c r="E43882">
        <v>24338</v>
      </c>
      <c r="F43882">
        <v>21892.5</v>
      </c>
      <c r="G43882">
        <v>204</v>
      </c>
      <c r="H43882">
        <v>2595543.41</v>
      </c>
      <c r="I43882">
        <v>2523019.36</v>
      </c>
      <c r="J43882">
        <v>72524.05</v>
      </c>
      <c r="K43882" s="10" t="str">
        <f t="shared" si="685"/>
        <v>2022-3</v>
      </c>
    </row>
    <row r="43883" spans="1:11" x14ac:dyDescent="0.25">
      <c r="A43883" s="10" t="s">
        <v>21</v>
      </c>
      <c r="B43883" t="s">
        <v>22</v>
      </c>
      <c r="C43883">
        <v>2022</v>
      </c>
      <c r="D43883">
        <v>3</v>
      </c>
      <c r="E43883">
        <v>24385</v>
      </c>
      <c r="F43883">
        <v>7145</v>
      </c>
      <c r="G43883">
        <v>62</v>
      </c>
      <c r="H43883">
        <v>230.47</v>
      </c>
      <c r="I43883">
        <v>230.47</v>
      </c>
      <c r="J43883">
        <v>0</v>
      </c>
      <c r="K43883" s="10" t="str">
        <f t="shared" si="685"/>
        <v>2022-3</v>
      </c>
    </row>
    <row r="43884" spans="1:11" x14ac:dyDescent="0.25">
      <c r="A43884" s="10" t="s">
        <v>21</v>
      </c>
      <c r="B43884" t="s">
        <v>22</v>
      </c>
      <c r="C43884">
        <v>2022</v>
      </c>
      <c r="D43884">
        <v>3</v>
      </c>
      <c r="E43884">
        <v>24478</v>
      </c>
      <c r="F43884">
        <v>343910</v>
      </c>
      <c r="G43884">
        <v>3043</v>
      </c>
      <c r="H43884">
        <v>1309455.02</v>
      </c>
      <c r="I43884">
        <v>1295549.81</v>
      </c>
      <c r="J43884">
        <v>13905.21</v>
      </c>
      <c r="K43884" s="10" t="str">
        <f t="shared" si="685"/>
        <v>2022-3</v>
      </c>
    </row>
    <row r="43885" spans="1:11" x14ac:dyDescent="0.25">
      <c r="A43885" s="10" t="s">
        <v>21</v>
      </c>
      <c r="B43885" t="s">
        <v>22</v>
      </c>
      <c r="C43885">
        <v>2022</v>
      </c>
      <c r="D43885">
        <v>3</v>
      </c>
      <c r="E43885">
        <v>24492</v>
      </c>
      <c r="F43885">
        <v>32480</v>
      </c>
      <c r="G43885">
        <v>116</v>
      </c>
      <c r="H43885">
        <v>517158.59</v>
      </c>
      <c r="I43885">
        <v>517158.59</v>
      </c>
      <c r="J43885">
        <v>0</v>
      </c>
      <c r="K43885" s="10" t="str">
        <f t="shared" si="685"/>
        <v>2022-3</v>
      </c>
    </row>
    <row r="43886" spans="1:11" x14ac:dyDescent="0.25">
      <c r="A43886" s="10" t="s">
        <v>21</v>
      </c>
      <c r="B43886" t="s">
        <v>22</v>
      </c>
      <c r="C43886">
        <v>2022</v>
      </c>
      <c r="D43886">
        <v>3</v>
      </c>
      <c r="E43886">
        <v>24510</v>
      </c>
      <c r="F43886">
        <v>73449</v>
      </c>
      <c r="G43886">
        <v>1303</v>
      </c>
      <c r="H43886">
        <v>744436.17</v>
      </c>
      <c r="I43886">
        <v>741759.51</v>
      </c>
      <c r="J43886">
        <v>2676.66</v>
      </c>
      <c r="K43886" s="10" t="str">
        <f t="shared" si="685"/>
        <v>2022-3</v>
      </c>
    </row>
    <row r="43887" spans="1:11" x14ac:dyDescent="0.25">
      <c r="A43887" s="10" t="s">
        <v>21</v>
      </c>
      <c r="B43887" t="s">
        <v>22</v>
      </c>
      <c r="C43887">
        <v>2022</v>
      </c>
      <c r="D43887">
        <v>3</v>
      </c>
      <c r="E43887">
        <v>24658</v>
      </c>
      <c r="F43887">
        <v>17519</v>
      </c>
      <c r="G43887">
        <v>759</v>
      </c>
      <c r="H43887">
        <v>13001.34</v>
      </c>
      <c r="I43887">
        <v>12968.01</v>
      </c>
      <c r="J43887">
        <v>33.33</v>
      </c>
      <c r="K43887" s="10" t="str">
        <f t="shared" si="685"/>
        <v>2022-3</v>
      </c>
    </row>
    <row r="43888" spans="1:11" x14ac:dyDescent="0.25">
      <c r="A43888" s="10" t="s">
        <v>21</v>
      </c>
      <c r="B43888" t="s">
        <v>22</v>
      </c>
      <c r="C43888">
        <v>2022</v>
      </c>
      <c r="D43888">
        <v>3</v>
      </c>
      <c r="E43888">
        <v>24689</v>
      </c>
      <c r="F43888">
        <v>6035</v>
      </c>
      <c r="G43888">
        <v>134</v>
      </c>
      <c r="H43888">
        <v>1368.41</v>
      </c>
      <c r="I43888">
        <v>1368.41</v>
      </c>
      <c r="J43888">
        <v>0</v>
      </c>
      <c r="K43888" s="10" t="str">
        <f t="shared" si="685"/>
        <v>2022-3</v>
      </c>
    </row>
    <row r="43889" spans="1:11" x14ac:dyDescent="0.25">
      <c r="A43889" s="10" t="s">
        <v>21</v>
      </c>
      <c r="B43889" t="s">
        <v>22</v>
      </c>
      <c r="C43889">
        <v>2022</v>
      </c>
      <c r="D43889">
        <v>3</v>
      </c>
      <c r="E43889">
        <v>24979</v>
      </c>
      <c r="F43889">
        <v>1065297.6499999999</v>
      </c>
      <c r="G43889">
        <v>31244</v>
      </c>
      <c r="H43889">
        <v>921680.7</v>
      </c>
      <c r="I43889">
        <v>876348.4</v>
      </c>
      <c r="J43889">
        <v>45332.3</v>
      </c>
      <c r="K43889" s="10" t="str">
        <f t="shared" si="685"/>
        <v>2022-3</v>
      </c>
    </row>
    <row r="43890" spans="1:11" x14ac:dyDescent="0.25">
      <c r="A43890" s="10" t="s">
        <v>21</v>
      </c>
      <c r="B43890" t="s">
        <v>22</v>
      </c>
      <c r="C43890">
        <v>2022</v>
      </c>
      <c r="D43890">
        <v>3</v>
      </c>
      <c r="E43890">
        <v>25010</v>
      </c>
      <c r="F43890">
        <v>0</v>
      </c>
      <c r="G43890">
        <v>0</v>
      </c>
      <c r="H43890">
        <v>0</v>
      </c>
      <c r="I43890">
        <v>0</v>
      </c>
      <c r="J43890">
        <v>0</v>
      </c>
      <c r="K43890" s="10" t="str">
        <f t="shared" si="685"/>
        <v>2022-3</v>
      </c>
    </row>
    <row r="43891" spans="1:11" x14ac:dyDescent="0.25">
      <c r="A43891" s="10" t="s">
        <v>21</v>
      </c>
      <c r="B43891" t="s">
        <v>22</v>
      </c>
      <c r="C43891">
        <v>2022</v>
      </c>
      <c r="D43891">
        <v>3</v>
      </c>
      <c r="E43891">
        <v>25021</v>
      </c>
      <c r="F43891">
        <v>85438.182000000001</v>
      </c>
      <c r="G43891">
        <v>3017</v>
      </c>
      <c r="H43891">
        <v>76051.03</v>
      </c>
      <c r="I43891">
        <v>65013.58</v>
      </c>
      <c r="J43891">
        <v>11037.45</v>
      </c>
      <c r="K43891" s="10" t="str">
        <f t="shared" si="685"/>
        <v>2022-3</v>
      </c>
    </row>
    <row r="43892" spans="1:11" x14ac:dyDescent="0.25">
      <c r="A43892" s="10" t="s">
        <v>21</v>
      </c>
      <c r="B43892" t="s">
        <v>22</v>
      </c>
      <c r="C43892">
        <v>2022</v>
      </c>
      <c r="D43892">
        <v>3</v>
      </c>
      <c r="E43892">
        <v>25208</v>
      </c>
      <c r="F43892">
        <v>0</v>
      </c>
      <c r="G43892">
        <v>0</v>
      </c>
      <c r="H43892">
        <v>0</v>
      </c>
      <c r="I43892">
        <v>0</v>
      </c>
      <c r="J43892">
        <v>0</v>
      </c>
      <c r="K43892" s="10" t="str">
        <f t="shared" si="685"/>
        <v>2022-3</v>
      </c>
    </row>
    <row r="43893" spans="1:11" x14ac:dyDescent="0.25">
      <c r="A43893" s="10" t="s">
        <v>21</v>
      </c>
      <c r="B43893" t="s">
        <v>22</v>
      </c>
      <c r="C43893">
        <v>2022</v>
      </c>
      <c r="D43893">
        <v>3</v>
      </c>
      <c r="E43893">
        <v>25682</v>
      </c>
      <c r="F43893">
        <v>350.99599999999998</v>
      </c>
      <c r="G43893">
        <v>82</v>
      </c>
      <c r="H43893">
        <v>1891647.36</v>
      </c>
      <c r="I43893">
        <v>1666405</v>
      </c>
      <c r="J43893">
        <v>225242.36</v>
      </c>
      <c r="K43893" s="10" t="str">
        <f t="shared" si="685"/>
        <v>2022-3</v>
      </c>
    </row>
    <row r="43894" spans="1:11" x14ac:dyDescent="0.25">
      <c r="A43894" s="10" t="s">
        <v>21</v>
      </c>
      <c r="B43894" t="s">
        <v>22</v>
      </c>
      <c r="C43894">
        <v>2022</v>
      </c>
      <c r="D43894">
        <v>3</v>
      </c>
      <c r="E43894">
        <v>27241</v>
      </c>
      <c r="F43894">
        <v>1121022.1299999999</v>
      </c>
      <c r="G43894">
        <v>20948</v>
      </c>
      <c r="H43894">
        <v>578725.72</v>
      </c>
      <c r="I43894">
        <v>577008.44999999995</v>
      </c>
      <c r="J43894">
        <v>1717.27</v>
      </c>
      <c r="K43894" s="10" t="str">
        <f t="shared" si="685"/>
        <v>2022-3</v>
      </c>
    </row>
    <row r="43895" spans="1:11" x14ac:dyDescent="0.25">
      <c r="A43895" s="10" t="s">
        <v>21</v>
      </c>
      <c r="B43895" t="s">
        <v>22</v>
      </c>
      <c r="C43895">
        <v>2022</v>
      </c>
      <c r="D43895">
        <v>3</v>
      </c>
      <c r="E43895">
        <v>27437</v>
      </c>
      <c r="F43895">
        <v>202</v>
      </c>
      <c r="G43895">
        <v>96</v>
      </c>
      <c r="H43895">
        <v>27457.65</v>
      </c>
      <c r="I43895">
        <v>27200.01</v>
      </c>
      <c r="J43895">
        <v>257.64</v>
      </c>
      <c r="K43895" s="10" t="str">
        <f t="shared" si="685"/>
        <v>2022-3</v>
      </c>
    </row>
    <row r="43896" spans="1:11" x14ac:dyDescent="0.25">
      <c r="A43896" s="10" t="s">
        <v>21</v>
      </c>
      <c r="B43896" t="s">
        <v>22</v>
      </c>
      <c r="C43896">
        <v>2022</v>
      </c>
      <c r="D43896">
        <v>3</v>
      </c>
      <c r="E43896">
        <v>27505</v>
      </c>
      <c r="F43896">
        <v>0</v>
      </c>
      <c r="G43896">
        <v>0</v>
      </c>
      <c r="H43896">
        <v>0</v>
      </c>
      <c r="I43896">
        <v>0</v>
      </c>
      <c r="J43896">
        <v>0</v>
      </c>
      <c r="K43896" s="10" t="str">
        <f t="shared" si="685"/>
        <v>2022-3</v>
      </c>
    </row>
    <row r="43897" spans="1:11" x14ac:dyDescent="0.25">
      <c r="A43897" s="10" t="s">
        <v>21</v>
      </c>
      <c r="B43897" t="s">
        <v>22</v>
      </c>
      <c r="C43897">
        <v>2022</v>
      </c>
      <c r="D43897">
        <v>3</v>
      </c>
      <c r="E43897">
        <v>27808</v>
      </c>
      <c r="F43897">
        <v>629948.5</v>
      </c>
      <c r="G43897">
        <v>11885</v>
      </c>
      <c r="H43897">
        <v>489538.52</v>
      </c>
      <c r="I43897">
        <v>483341.41</v>
      </c>
      <c r="J43897">
        <v>6197.11</v>
      </c>
      <c r="K43897" s="10" t="str">
        <f t="shared" si="685"/>
        <v>2022-3</v>
      </c>
    </row>
    <row r="43898" spans="1:11" x14ac:dyDescent="0.25">
      <c r="A43898" s="10" t="s">
        <v>21</v>
      </c>
      <c r="B43898" t="s">
        <v>22</v>
      </c>
      <c r="C43898">
        <v>2022</v>
      </c>
      <c r="D43898">
        <v>3</v>
      </c>
      <c r="E43898">
        <v>28595</v>
      </c>
      <c r="F43898">
        <v>0</v>
      </c>
      <c r="G43898">
        <v>0</v>
      </c>
      <c r="H43898">
        <v>0</v>
      </c>
      <c r="I43898">
        <v>0</v>
      </c>
      <c r="J43898">
        <v>0</v>
      </c>
      <c r="K43898" s="10" t="str">
        <f t="shared" si="685"/>
        <v>2022-3</v>
      </c>
    </row>
    <row r="43899" spans="1:11" x14ac:dyDescent="0.25">
      <c r="A43899" s="10" t="s">
        <v>21</v>
      </c>
      <c r="B43899" t="s">
        <v>22</v>
      </c>
      <c r="C43899">
        <v>2022</v>
      </c>
      <c r="D43899">
        <v>3</v>
      </c>
      <c r="E43899">
        <v>29033</v>
      </c>
      <c r="F43899">
        <v>86304</v>
      </c>
      <c r="G43899">
        <v>1098</v>
      </c>
      <c r="H43899">
        <v>39876.21</v>
      </c>
      <c r="I43899">
        <v>39769.410000000003</v>
      </c>
      <c r="J43899">
        <v>106.8</v>
      </c>
      <c r="K43899" s="10" t="str">
        <f t="shared" ref="K43899:K43962" si="686">CONCATENATE(C43899,"-",D43899)</f>
        <v>2022-3</v>
      </c>
    </row>
    <row r="43900" spans="1:11" x14ac:dyDescent="0.25">
      <c r="A43900" s="10" t="s">
        <v>21</v>
      </c>
      <c r="B43900" t="s">
        <v>22</v>
      </c>
      <c r="C43900">
        <v>2022</v>
      </c>
      <c r="D43900">
        <v>3</v>
      </c>
      <c r="E43900">
        <v>29300</v>
      </c>
      <c r="F43900">
        <v>4506381.2790000001</v>
      </c>
      <c r="G43900">
        <v>92917</v>
      </c>
      <c r="H43900">
        <v>678593.74</v>
      </c>
      <c r="I43900">
        <v>675270.39</v>
      </c>
      <c r="J43900">
        <v>3323.35</v>
      </c>
      <c r="K43900" s="10" t="str">
        <f t="shared" si="686"/>
        <v>2022-3</v>
      </c>
    </row>
    <row r="43901" spans="1:11" x14ac:dyDescent="0.25">
      <c r="A43901" s="10" t="s">
        <v>21</v>
      </c>
      <c r="B43901" t="s">
        <v>22</v>
      </c>
      <c r="C43901">
        <v>2022</v>
      </c>
      <c r="D43901">
        <v>3</v>
      </c>
      <c r="E43901">
        <v>30698</v>
      </c>
      <c r="F43901">
        <v>0</v>
      </c>
      <c r="G43901">
        <v>0</v>
      </c>
      <c r="H43901">
        <v>0</v>
      </c>
      <c r="I43901">
        <v>0</v>
      </c>
      <c r="J43901">
        <v>0</v>
      </c>
      <c r="K43901" s="10" t="str">
        <f t="shared" si="686"/>
        <v>2022-3</v>
      </c>
    </row>
    <row r="43902" spans="1:11" x14ac:dyDescent="0.25">
      <c r="A43902" s="10" t="s">
        <v>21</v>
      </c>
      <c r="B43902" t="s">
        <v>22</v>
      </c>
      <c r="C43902">
        <v>2022</v>
      </c>
      <c r="D43902">
        <v>3</v>
      </c>
      <c r="E43902">
        <v>31722</v>
      </c>
      <c r="F43902">
        <v>10242982.731000001</v>
      </c>
      <c r="G43902">
        <v>158186</v>
      </c>
      <c r="H43902">
        <v>2622558.29</v>
      </c>
      <c r="I43902">
        <v>2606778.21</v>
      </c>
      <c r="J43902">
        <v>15780.08</v>
      </c>
      <c r="K43902" s="10" t="str">
        <f t="shared" si="686"/>
        <v>2022-3</v>
      </c>
    </row>
    <row r="43903" spans="1:11" x14ac:dyDescent="0.25">
      <c r="A43903" s="10" t="s">
        <v>21</v>
      </c>
      <c r="B43903" t="s">
        <v>22</v>
      </c>
      <c r="C43903">
        <v>2022</v>
      </c>
      <c r="D43903">
        <v>3</v>
      </c>
      <c r="E43903">
        <v>33342</v>
      </c>
      <c r="F43903">
        <v>3333572.2</v>
      </c>
      <c r="G43903">
        <v>50613</v>
      </c>
      <c r="H43903">
        <v>577390.63</v>
      </c>
      <c r="I43903">
        <v>570528.78</v>
      </c>
      <c r="J43903">
        <v>6861.85</v>
      </c>
      <c r="K43903" s="10" t="str">
        <f t="shared" si="686"/>
        <v>2022-3</v>
      </c>
    </row>
    <row r="43904" spans="1:11" x14ac:dyDescent="0.25">
      <c r="A43904" s="10" t="s">
        <v>21</v>
      </c>
      <c r="B43904" t="s">
        <v>22</v>
      </c>
      <c r="C43904">
        <v>2022</v>
      </c>
      <c r="D43904">
        <v>3</v>
      </c>
      <c r="E43904">
        <v>35573</v>
      </c>
      <c r="F43904">
        <v>115640.523</v>
      </c>
      <c r="G43904">
        <v>1674</v>
      </c>
      <c r="H43904">
        <v>108128.2</v>
      </c>
      <c r="I43904">
        <v>106922.42</v>
      </c>
      <c r="J43904">
        <v>1205.78</v>
      </c>
      <c r="K43904" s="10" t="str">
        <f t="shared" si="686"/>
        <v>2022-3</v>
      </c>
    </row>
    <row r="43905" spans="1:11" x14ac:dyDescent="0.25">
      <c r="A43905" s="10" t="s">
        <v>21</v>
      </c>
      <c r="B43905" t="s">
        <v>22</v>
      </c>
      <c r="C43905">
        <v>2022</v>
      </c>
      <c r="D43905">
        <v>3</v>
      </c>
      <c r="E43905">
        <v>36000</v>
      </c>
      <c r="F43905">
        <v>39210</v>
      </c>
      <c r="G43905">
        <v>1152</v>
      </c>
      <c r="H43905">
        <v>11415.92</v>
      </c>
      <c r="I43905">
        <v>10103.61</v>
      </c>
      <c r="J43905">
        <v>1312.31</v>
      </c>
      <c r="K43905" s="10" t="str">
        <f t="shared" si="686"/>
        <v>2022-3</v>
      </c>
    </row>
    <row r="43906" spans="1:11" x14ac:dyDescent="0.25">
      <c r="A43906" s="10" t="s">
        <v>21</v>
      </c>
      <c r="B43906" t="s">
        <v>22</v>
      </c>
      <c r="C43906">
        <v>2022</v>
      </c>
      <c r="D43906">
        <v>3</v>
      </c>
      <c r="E43906">
        <v>39328</v>
      </c>
      <c r="F43906">
        <v>81354.505999999994</v>
      </c>
      <c r="G43906">
        <v>1992</v>
      </c>
      <c r="H43906">
        <v>15051.11</v>
      </c>
      <c r="I43906">
        <v>15049.23</v>
      </c>
      <c r="J43906">
        <v>1.88</v>
      </c>
      <c r="K43906" s="10" t="str">
        <f t="shared" si="686"/>
        <v>2022-3</v>
      </c>
    </row>
    <row r="43907" spans="1:11" x14ac:dyDescent="0.25">
      <c r="A43907" s="10" t="s">
        <v>21</v>
      </c>
      <c r="B43907" t="s">
        <v>22</v>
      </c>
      <c r="C43907">
        <v>2022</v>
      </c>
      <c r="D43907">
        <v>3</v>
      </c>
      <c r="E43907">
        <v>39822</v>
      </c>
      <c r="F43907">
        <v>1209.2</v>
      </c>
      <c r="G43907">
        <v>167</v>
      </c>
      <c r="H43907">
        <v>2041.79</v>
      </c>
      <c r="I43907">
        <v>1575.39</v>
      </c>
      <c r="J43907">
        <v>466.4</v>
      </c>
      <c r="K43907" s="10" t="str">
        <f t="shared" si="686"/>
        <v>2022-3</v>
      </c>
    </row>
    <row r="43908" spans="1:11" x14ac:dyDescent="0.25">
      <c r="A43908" s="10" t="s">
        <v>21</v>
      </c>
      <c r="B43908" t="s">
        <v>22</v>
      </c>
      <c r="C43908">
        <v>2022</v>
      </c>
      <c r="D43908">
        <v>3</v>
      </c>
      <c r="E43908">
        <v>42023</v>
      </c>
      <c r="F43908">
        <v>966.8</v>
      </c>
      <c r="G43908">
        <v>422</v>
      </c>
      <c r="H43908">
        <v>37984.81</v>
      </c>
      <c r="I43908">
        <v>37674.79</v>
      </c>
      <c r="J43908">
        <v>310.02</v>
      </c>
      <c r="K43908" s="10" t="str">
        <f t="shared" si="686"/>
        <v>2022-3</v>
      </c>
    </row>
    <row r="43909" spans="1:11" x14ac:dyDescent="0.25">
      <c r="A43909" s="10" t="s">
        <v>21</v>
      </c>
      <c r="B43909" t="s">
        <v>22</v>
      </c>
      <c r="C43909">
        <v>2022</v>
      </c>
      <c r="D43909">
        <v>3</v>
      </c>
      <c r="E43909">
        <v>42043</v>
      </c>
      <c r="F43909">
        <v>0</v>
      </c>
      <c r="G43909">
        <v>0</v>
      </c>
      <c r="H43909">
        <v>0</v>
      </c>
      <c r="I43909">
        <v>0</v>
      </c>
      <c r="J43909">
        <v>0</v>
      </c>
      <c r="K43909" s="10" t="str">
        <f t="shared" si="686"/>
        <v>2022-3</v>
      </c>
    </row>
    <row r="43910" spans="1:11" x14ac:dyDescent="0.25">
      <c r="A43910" s="10" t="s">
        <v>21</v>
      </c>
      <c r="B43910" t="s">
        <v>22</v>
      </c>
      <c r="C43910">
        <v>2022</v>
      </c>
      <c r="D43910">
        <v>3</v>
      </c>
      <c r="E43910">
        <v>42192</v>
      </c>
      <c r="F43910">
        <v>2943809</v>
      </c>
      <c r="G43910">
        <v>25930</v>
      </c>
      <c r="H43910">
        <v>368483.61</v>
      </c>
      <c r="I43910">
        <v>367423.3</v>
      </c>
      <c r="J43910">
        <v>1060.31</v>
      </c>
      <c r="K43910" s="10" t="str">
        <f t="shared" si="686"/>
        <v>2022-3</v>
      </c>
    </row>
    <row r="43911" spans="1:11" x14ac:dyDescent="0.25">
      <c r="A43911" s="10" t="s">
        <v>21</v>
      </c>
      <c r="B43911" t="s">
        <v>22</v>
      </c>
      <c r="C43911">
        <v>2022</v>
      </c>
      <c r="D43911">
        <v>3</v>
      </c>
      <c r="E43911">
        <v>42195</v>
      </c>
      <c r="F43911">
        <v>1371</v>
      </c>
      <c r="G43911">
        <v>62</v>
      </c>
      <c r="H43911">
        <v>3381.16</v>
      </c>
      <c r="I43911">
        <v>3381.16</v>
      </c>
      <c r="J43911">
        <v>0</v>
      </c>
      <c r="K43911" s="10" t="str">
        <f t="shared" si="686"/>
        <v>2022-3</v>
      </c>
    </row>
    <row r="43912" spans="1:11" x14ac:dyDescent="0.25">
      <c r="A43912" s="10" t="s">
        <v>21</v>
      </c>
      <c r="B43912" t="s">
        <v>22</v>
      </c>
      <c r="C43912">
        <v>2022</v>
      </c>
      <c r="D43912">
        <v>3</v>
      </c>
      <c r="E43912">
        <v>42292</v>
      </c>
      <c r="F43912">
        <v>0</v>
      </c>
      <c r="G43912">
        <v>0</v>
      </c>
      <c r="H43912">
        <v>0</v>
      </c>
      <c r="I43912">
        <v>0</v>
      </c>
      <c r="J43912">
        <v>0</v>
      </c>
      <c r="K43912" s="10" t="str">
        <f t="shared" si="686"/>
        <v>2022-3</v>
      </c>
    </row>
    <row r="43913" spans="1:11" x14ac:dyDescent="0.25">
      <c r="A43913" s="10" t="s">
        <v>21</v>
      </c>
      <c r="B43913" t="s">
        <v>22</v>
      </c>
      <c r="C43913">
        <v>2022</v>
      </c>
      <c r="D43913">
        <v>3</v>
      </c>
      <c r="E43913">
        <v>42367</v>
      </c>
      <c r="F43913">
        <v>0</v>
      </c>
      <c r="G43913">
        <v>0</v>
      </c>
      <c r="H43913">
        <v>0</v>
      </c>
      <c r="I43913">
        <v>0</v>
      </c>
      <c r="J43913">
        <v>0</v>
      </c>
      <c r="K43913" s="10" t="str">
        <f t="shared" si="686"/>
        <v>2022-3</v>
      </c>
    </row>
    <row r="43914" spans="1:11" x14ac:dyDescent="0.25">
      <c r="A43914" s="10" t="s">
        <v>21</v>
      </c>
      <c r="B43914" t="s">
        <v>22</v>
      </c>
      <c r="C43914">
        <v>2022</v>
      </c>
      <c r="D43914">
        <v>3</v>
      </c>
      <c r="E43914">
        <v>42385</v>
      </c>
      <c r="F43914">
        <v>14218</v>
      </c>
      <c r="G43914">
        <v>363</v>
      </c>
      <c r="H43914">
        <v>141085.19</v>
      </c>
      <c r="I43914">
        <v>141056.01</v>
      </c>
      <c r="J43914">
        <v>29.18</v>
      </c>
      <c r="K43914" s="10" t="str">
        <f t="shared" si="686"/>
        <v>2022-3</v>
      </c>
    </row>
    <row r="43915" spans="1:11" x14ac:dyDescent="0.25">
      <c r="A43915" s="10" t="s">
        <v>21</v>
      </c>
      <c r="B43915" t="s">
        <v>22</v>
      </c>
      <c r="C43915">
        <v>2022</v>
      </c>
      <c r="D43915">
        <v>3</v>
      </c>
      <c r="E43915">
        <v>42388</v>
      </c>
      <c r="F43915">
        <v>1410</v>
      </c>
      <c r="G43915">
        <v>51</v>
      </c>
      <c r="H43915">
        <v>1074147.6499999999</v>
      </c>
      <c r="I43915">
        <v>1074147.6499999999</v>
      </c>
      <c r="J43915">
        <v>0</v>
      </c>
      <c r="K43915" s="10" t="str">
        <f t="shared" si="686"/>
        <v>2022-3</v>
      </c>
    </row>
    <row r="43916" spans="1:11" x14ac:dyDescent="0.25">
      <c r="A43916" s="10" t="s">
        <v>21</v>
      </c>
      <c r="B43916" t="s">
        <v>22</v>
      </c>
      <c r="C43916">
        <v>2022</v>
      </c>
      <c r="D43916">
        <v>3</v>
      </c>
      <c r="E43916">
        <v>42457</v>
      </c>
      <c r="F43916">
        <v>55800</v>
      </c>
      <c r="G43916">
        <v>86</v>
      </c>
      <c r="H43916">
        <v>220476.28</v>
      </c>
      <c r="I43916">
        <v>220476.28</v>
      </c>
      <c r="J43916">
        <v>0</v>
      </c>
      <c r="K43916" s="10" t="str">
        <f t="shared" si="686"/>
        <v>2022-3</v>
      </c>
    </row>
    <row r="43917" spans="1:11" x14ac:dyDescent="0.25">
      <c r="A43917" s="10" t="s">
        <v>21</v>
      </c>
      <c r="B43917" t="s">
        <v>22</v>
      </c>
      <c r="C43917">
        <v>2022</v>
      </c>
      <c r="D43917">
        <v>3</v>
      </c>
      <c r="E43917">
        <v>42494</v>
      </c>
      <c r="F43917">
        <v>0</v>
      </c>
      <c r="G43917">
        <v>0</v>
      </c>
      <c r="H43917">
        <v>0</v>
      </c>
      <c r="I43917">
        <v>0</v>
      </c>
      <c r="J43917">
        <v>0</v>
      </c>
      <c r="K43917" s="10" t="str">
        <f t="shared" si="686"/>
        <v>2022-3</v>
      </c>
    </row>
    <row r="43918" spans="1:11" x14ac:dyDescent="0.25">
      <c r="A43918" s="10" t="s">
        <v>21</v>
      </c>
      <c r="B43918" t="s">
        <v>22</v>
      </c>
      <c r="C43918">
        <v>2022</v>
      </c>
      <c r="D43918">
        <v>3</v>
      </c>
      <c r="E43918">
        <v>42543</v>
      </c>
      <c r="F43918">
        <v>3284</v>
      </c>
      <c r="G43918">
        <v>62</v>
      </c>
      <c r="H43918">
        <v>2634.68</v>
      </c>
      <c r="I43918">
        <v>2588.84</v>
      </c>
      <c r="J43918">
        <v>45.84</v>
      </c>
      <c r="K43918" s="10" t="str">
        <f t="shared" si="686"/>
        <v>2022-3</v>
      </c>
    </row>
    <row r="43919" spans="1:11" x14ac:dyDescent="0.25">
      <c r="A43919" s="10" t="s">
        <v>21</v>
      </c>
      <c r="B43919" t="s">
        <v>22</v>
      </c>
      <c r="C43919">
        <v>2022</v>
      </c>
      <c r="D43919">
        <v>3</v>
      </c>
      <c r="E43919">
        <v>42571</v>
      </c>
      <c r="F43919">
        <v>643424.5</v>
      </c>
      <c r="G43919">
        <v>14573</v>
      </c>
      <c r="H43919">
        <v>343014.26</v>
      </c>
      <c r="I43919">
        <v>340758.72</v>
      </c>
      <c r="J43919">
        <v>2255.54</v>
      </c>
      <c r="K43919" s="10" t="str">
        <f t="shared" si="686"/>
        <v>2022-3</v>
      </c>
    </row>
    <row r="43920" spans="1:11" x14ac:dyDescent="0.25">
      <c r="A43920" s="10" t="s">
        <v>21</v>
      </c>
      <c r="B43920" t="s">
        <v>22</v>
      </c>
      <c r="C43920">
        <v>2022</v>
      </c>
      <c r="D43920">
        <v>3</v>
      </c>
      <c r="E43920">
        <v>42658</v>
      </c>
      <c r="F43920">
        <v>0</v>
      </c>
      <c r="G43920">
        <v>0</v>
      </c>
      <c r="H43920">
        <v>0</v>
      </c>
      <c r="I43920">
        <v>0</v>
      </c>
      <c r="J43920">
        <v>0</v>
      </c>
      <c r="K43920" s="10" t="str">
        <f t="shared" si="686"/>
        <v>2022-3</v>
      </c>
    </row>
    <row r="43921" spans="1:11" x14ac:dyDescent="0.25">
      <c r="A43921" s="10" t="s">
        <v>21</v>
      </c>
      <c r="B43921" t="s">
        <v>22</v>
      </c>
      <c r="C43921">
        <v>2022</v>
      </c>
      <c r="D43921">
        <v>3</v>
      </c>
      <c r="E43921">
        <v>42667</v>
      </c>
      <c r="F43921">
        <v>0</v>
      </c>
      <c r="G43921">
        <v>0</v>
      </c>
      <c r="H43921">
        <v>0</v>
      </c>
      <c r="I43921">
        <v>0</v>
      </c>
      <c r="J43921">
        <v>0</v>
      </c>
      <c r="K43921" s="10" t="str">
        <f t="shared" si="686"/>
        <v>2022-3</v>
      </c>
    </row>
    <row r="43922" spans="1:11" x14ac:dyDescent="0.25">
      <c r="A43922" s="10" t="s">
        <v>21</v>
      </c>
      <c r="B43922" t="s">
        <v>22</v>
      </c>
      <c r="C43922">
        <v>2022</v>
      </c>
      <c r="D43922">
        <v>3</v>
      </c>
      <c r="E43922">
        <v>42702</v>
      </c>
      <c r="F43922">
        <v>0</v>
      </c>
      <c r="G43922">
        <v>0</v>
      </c>
      <c r="H43922">
        <v>0</v>
      </c>
      <c r="I43922">
        <v>0</v>
      </c>
      <c r="J43922">
        <v>0</v>
      </c>
      <c r="K43922" s="10" t="str">
        <f t="shared" si="686"/>
        <v>2022-3</v>
      </c>
    </row>
    <row r="43923" spans="1:11" x14ac:dyDescent="0.25">
      <c r="A43923" s="10" t="s">
        <v>21</v>
      </c>
      <c r="B43923" t="s">
        <v>22</v>
      </c>
      <c r="C43923">
        <v>2022</v>
      </c>
      <c r="D43923">
        <v>3</v>
      </c>
      <c r="E43923">
        <v>42747</v>
      </c>
      <c r="F43923">
        <v>421</v>
      </c>
      <c r="G43923">
        <v>29</v>
      </c>
      <c r="H43923">
        <v>337937.22</v>
      </c>
      <c r="I43923">
        <v>197538.38</v>
      </c>
      <c r="J43923">
        <v>140398.84</v>
      </c>
      <c r="K43923" s="10" t="str">
        <f t="shared" si="686"/>
        <v>2022-3</v>
      </c>
    </row>
    <row r="43924" spans="1:11" x14ac:dyDescent="0.25">
      <c r="A43924" s="10" t="s">
        <v>21</v>
      </c>
      <c r="B43924" t="s">
        <v>22</v>
      </c>
      <c r="C43924">
        <v>2022</v>
      </c>
      <c r="D43924">
        <v>3</v>
      </c>
      <c r="E43924">
        <v>42794</v>
      </c>
      <c r="F43924">
        <v>20106.8</v>
      </c>
      <c r="G43924">
        <v>425</v>
      </c>
      <c r="H43924">
        <v>29932.39</v>
      </c>
      <c r="I43924">
        <v>29914.57</v>
      </c>
      <c r="J43924">
        <v>17.82</v>
      </c>
      <c r="K43924" s="10" t="str">
        <f t="shared" si="686"/>
        <v>2022-3</v>
      </c>
    </row>
    <row r="43925" spans="1:11" x14ac:dyDescent="0.25">
      <c r="A43925" s="10" t="s">
        <v>21</v>
      </c>
      <c r="B43925" t="s">
        <v>22</v>
      </c>
      <c r="C43925">
        <v>2022</v>
      </c>
      <c r="D43925">
        <v>3</v>
      </c>
      <c r="E43925">
        <v>42799</v>
      </c>
      <c r="F43925">
        <v>51358</v>
      </c>
      <c r="G43925">
        <v>2573</v>
      </c>
      <c r="H43925">
        <v>54966.2</v>
      </c>
      <c r="I43925">
        <v>54721.05</v>
      </c>
      <c r="J43925">
        <v>245.15</v>
      </c>
      <c r="K43925" s="10" t="str">
        <f t="shared" si="686"/>
        <v>2022-3</v>
      </c>
    </row>
    <row r="43926" spans="1:11" x14ac:dyDescent="0.25">
      <c r="A43926" s="10" t="s">
        <v>21</v>
      </c>
      <c r="B43926" t="s">
        <v>22</v>
      </c>
      <c r="C43926">
        <v>2022</v>
      </c>
      <c r="D43926">
        <v>3</v>
      </c>
      <c r="E43926">
        <v>42806</v>
      </c>
      <c r="F43926">
        <v>1101118.513</v>
      </c>
      <c r="G43926">
        <v>51818</v>
      </c>
      <c r="H43926">
        <v>483203.01</v>
      </c>
      <c r="I43926">
        <v>479644.58</v>
      </c>
      <c r="J43926">
        <v>3558.43</v>
      </c>
      <c r="K43926" s="10" t="str">
        <f t="shared" si="686"/>
        <v>2022-3</v>
      </c>
    </row>
    <row r="43927" spans="1:11" x14ac:dyDescent="0.25">
      <c r="A43927" s="10" t="s">
        <v>21</v>
      </c>
      <c r="B43927" t="s">
        <v>22</v>
      </c>
      <c r="C43927">
        <v>2022</v>
      </c>
      <c r="D43927">
        <v>3</v>
      </c>
      <c r="E43927">
        <v>42847</v>
      </c>
      <c r="F43927">
        <v>0</v>
      </c>
      <c r="G43927">
        <v>0</v>
      </c>
      <c r="H43927">
        <v>0</v>
      </c>
      <c r="I43927">
        <v>0</v>
      </c>
      <c r="J43927">
        <v>0</v>
      </c>
      <c r="K43927" s="10" t="str">
        <f t="shared" si="686"/>
        <v>2022-3</v>
      </c>
    </row>
    <row r="43928" spans="1:11" x14ac:dyDescent="0.25">
      <c r="A43928" s="10" t="s">
        <v>21</v>
      </c>
      <c r="B43928" t="s">
        <v>22</v>
      </c>
      <c r="C43928">
        <v>2022</v>
      </c>
      <c r="D43928">
        <v>3</v>
      </c>
      <c r="E43928">
        <v>42858</v>
      </c>
      <c r="F43928">
        <v>1288419</v>
      </c>
      <c r="G43928">
        <v>21154</v>
      </c>
      <c r="H43928">
        <v>462631.82</v>
      </c>
      <c r="I43928">
        <v>461902.95</v>
      </c>
      <c r="J43928">
        <v>728.87</v>
      </c>
      <c r="K43928" s="10" t="str">
        <f t="shared" si="686"/>
        <v>2022-3</v>
      </c>
    </row>
    <row r="43929" spans="1:11" x14ac:dyDescent="0.25">
      <c r="A43929" s="10" t="s">
        <v>21</v>
      </c>
      <c r="B43929" t="s">
        <v>22</v>
      </c>
      <c r="C43929">
        <v>2022</v>
      </c>
      <c r="D43929">
        <v>3</v>
      </c>
      <c r="E43929">
        <v>43066</v>
      </c>
      <c r="F43929">
        <v>0</v>
      </c>
      <c r="G43929">
        <v>0</v>
      </c>
      <c r="H43929">
        <v>0</v>
      </c>
      <c r="I43929">
        <v>0</v>
      </c>
      <c r="J43929">
        <v>0</v>
      </c>
      <c r="K43929" s="10" t="str">
        <f t="shared" si="686"/>
        <v>2022-3</v>
      </c>
    </row>
    <row r="43930" spans="1:11" x14ac:dyDescent="0.25">
      <c r="A43930" s="10" t="s">
        <v>21</v>
      </c>
      <c r="B43930" t="s">
        <v>22</v>
      </c>
      <c r="C43930">
        <v>2022</v>
      </c>
      <c r="D43930">
        <v>3</v>
      </c>
      <c r="E43930">
        <v>43068</v>
      </c>
      <c r="F43930">
        <v>13474</v>
      </c>
      <c r="G43930">
        <v>264</v>
      </c>
      <c r="H43930">
        <v>1069911.55</v>
      </c>
      <c r="I43930">
        <v>1069911.55</v>
      </c>
      <c r="J43930">
        <v>0</v>
      </c>
      <c r="K43930" s="10" t="str">
        <f t="shared" si="686"/>
        <v>2022-3</v>
      </c>
    </row>
    <row r="43931" spans="1:11" x14ac:dyDescent="0.25">
      <c r="A43931" s="10" t="s">
        <v>21</v>
      </c>
      <c r="B43931" t="s">
        <v>22</v>
      </c>
      <c r="C43931">
        <v>2022</v>
      </c>
      <c r="D43931">
        <v>3</v>
      </c>
      <c r="E43931">
        <v>43199</v>
      </c>
      <c r="F43931">
        <v>24164</v>
      </c>
      <c r="G43931">
        <v>346</v>
      </c>
      <c r="H43931">
        <v>15624.05</v>
      </c>
      <c r="I43931">
        <v>15530.87</v>
      </c>
      <c r="J43931">
        <v>93.18</v>
      </c>
      <c r="K43931" s="10" t="str">
        <f t="shared" si="686"/>
        <v>2022-3</v>
      </c>
    </row>
    <row r="43932" spans="1:11" x14ac:dyDescent="0.25">
      <c r="A43932" s="10" t="s">
        <v>21</v>
      </c>
      <c r="B43932" t="s">
        <v>22</v>
      </c>
      <c r="C43932">
        <v>2022</v>
      </c>
      <c r="D43932">
        <v>3</v>
      </c>
      <c r="E43932">
        <v>43376</v>
      </c>
      <c r="F43932">
        <v>55946</v>
      </c>
      <c r="G43932">
        <v>243</v>
      </c>
      <c r="H43932">
        <v>2777407.59</v>
      </c>
      <c r="I43932">
        <v>2671481.2400000002</v>
      </c>
      <c r="J43932">
        <v>105926.35</v>
      </c>
      <c r="K43932" s="10" t="str">
        <f t="shared" si="686"/>
        <v>2022-3</v>
      </c>
    </row>
    <row r="43933" spans="1:11" x14ac:dyDescent="0.25">
      <c r="A43933" s="10" t="s">
        <v>21</v>
      </c>
      <c r="B43933" t="s">
        <v>22</v>
      </c>
      <c r="C43933">
        <v>2022</v>
      </c>
      <c r="D43933">
        <v>3</v>
      </c>
      <c r="E43933">
        <v>43386</v>
      </c>
      <c r="F43933">
        <v>1394035.0020000001</v>
      </c>
      <c r="G43933">
        <v>19762</v>
      </c>
      <c r="H43933">
        <v>116988.76</v>
      </c>
      <c r="I43933">
        <v>116217.18</v>
      </c>
      <c r="J43933">
        <v>771.58</v>
      </c>
      <c r="K43933" s="10" t="str">
        <f t="shared" si="686"/>
        <v>2022-3</v>
      </c>
    </row>
    <row r="43934" spans="1:11" x14ac:dyDescent="0.25">
      <c r="A43934" s="10" t="s">
        <v>21</v>
      </c>
      <c r="B43934" t="s">
        <v>22</v>
      </c>
      <c r="C43934">
        <v>2022</v>
      </c>
      <c r="D43934">
        <v>3</v>
      </c>
      <c r="E43934">
        <v>43393</v>
      </c>
      <c r="F43934">
        <v>0</v>
      </c>
      <c r="G43934">
        <v>0</v>
      </c>
      <c r="H43934">
        <v>0</v>
      </c>
      <c r="I43934">
        <v>0</v>
      </c>
      <c r="J43934">
        <v>0</v>
      </c>
      <c r="K43934" s="10" t="str">
        <f t="shared" si="686"/>
        <v>2022-3</v>
      </c>
    </row>
    <row r="43935" spans="1:11" x14ac:dyDescent="0.25">
      <c r="A43935" s="10" t="s">
        <v>21</v>
      </c>
      <c r="B43935" t="s">
        <v>22</v>
      </c>
      <c r="C43935">
        <v>2022</v>
      </c>
      <c r="D43935">
        <v>3</v>
      </c>
      <c r="E43935">
        <v>43485</v>
      </c>
      <c r="F43935">
        <v>0</v>
      </c>
      <c r="G43935">
        <v>0</v>
      </c>
      <c r="H43935">
        <v>0</v>
      </c>
      <c r="I43935">
        <v>0</v>
      </c>
      <c r="J43935">
        <v>0</v>
      </c>
      <c r="K43935" s="10" t="str">
        <f t="shared" si="686"/>
        <v>2022-3</v>
      </c>
    </row>
    <row r="43936" spans="1:11" x14ac:dyDescent="0.25">
      <c r="A43936" s="10" t="s">
        <v>21</v>
      </c>
      <c r="B43936" t="s">
        <v>22</v>
      </c>
      <c r="C43936">
        <v>2022</v>
      </c>
      <c r="D43936">
        <v>3</v>
      </c>
      <c r="E43936">
        <v>43538</v>
      </c>
      <c r="F43936">
        <v>0</v>
      </c>
      <c r="G43936">
        <v>0</v>
      </c>
      <c r="H43936">
        <v>0</v>
      </c>
      <c r="I43936">
        <v>0</v>
      </c>
      <c r="J43936">
        <v>0</v>
      </c>
      <c r="K43936" s="10" t="str">
        <f t="shared" si="686"/>
        <v>2022-3</v>
      </c>
    </row>
    <row r="43937" spans="1:11" x14ac:dyDescent="0.25">
      <c r="A43937" s="10" t="s">
        <v>21</v>
      </c>
      <c r="B43937" t="s">
        <v>22</v>
      </c>
      <c r="C43937">
        <v>2022</v>
      </c>
      <c r="D43937">
        <v>3</v>
      </c>
      <c r="E43937">
        <v>43547</v>
      </c>
      <c r="F43937">
        <v>4716661.3739999998</v>
      </c>
      <c r="G43937">
        <v>98684</v>
      </c>
      <c r="H43937">
        <v>700248.71</v>
      </c>
      <c r="I43937">
        <v>695671.94</v>
      </c>
      <c r="J43937">
        <v>4576.7700000000004</v>
      </c>
      <c r="K43937" s="10" t="str">
        <f t="shared" si="686"/>
        <v>2022-3</v>
      </c>
    </row>
    <row r="43938" spans="1:11" x14ac:dyDescent="0.25">
      <c r="A43938" s="10" t="s">
        <v>21</v>
      </c>
      <c r="B43938" t="s">
        <v>22</v>
      </c>
      <c r="C43938">
        <v>2022</v>
      </c>
      <c r="D43938">
        <v>3</v>
      </c>
      <c r="E43938">
        <v>43598</v>
      </c>
      <c r="F43938">
        <v>1132328.1040000001</v>
      </c>
      <c r="G43938">
        <v>33745</v>
      </c>
      <c r="H43938">
        <v>1007078.04</v>
      </c>
      <c r="I43938">
        <v>990375.13</v>
      </c>
      <c r="J43938">
        <v>16702.91</v>
      </c>
      <c r="K43938" s="10" t="str">
        <f t="shared" si="686"/>
        <v>2022-3</v>
      </c>
    </row>
    <row r="43939" spans="1:11" x14ac:dyDescent="0.25">
      <c r="A43939" s="10" t="s">
        <v>21</v>
      </c>
      <c r="B43939" t="s">
        <v>22</v>
      </c>
      <c r="C43939">
        <v>2022</v>
      </c>
      <c r="D43939">
        <v>3</v>
      </c>
      <c r="E43939">
        <v>43975</v>
      </c>
      <c r="F43939">
        <v>24685</v>
      </c>
      <c r="G43939">
        <v>701</v>
      </c>
      <c r="H43939">
        <v>149969.76</v>
      </c>
      <c r="I43939">
        <v>149308.56</v>
      </c>
      <c r="J43939">
        <v>661.2</v>
      </c>
      <c r="K43939" s="10" t="str">
        <f t="shared" si="686"/>
        <v>2022-3</v>
      </c>
    </row>
    <row r="43940" spans="1:11" x14ac:dyDescent="0.25">
      <c r="A43940" s="10" t="s">
        <v>21</v>
      </c>
      <c r="B43940" t="s">
        <v>22</v>
      </c>
      <c r="C43940">
        <v>2022</v>
      </c>
      <c r="D43940">
        <v>3</v>
      </c>
      <c r="E43940">
        <v>44087</v>
      </c>
      <c r="F43940">
        <v>1306</v>
      </c>
      <c r="G43940">
        <v>76</v>
      </c>
      <c r="H43940">
        <v>613423.6</v>
      </c>
      <c r="I43940">
        <v>557994.19999999995</v>
      </c>
      <c r="J43940">
        <v>55429.4</v>
      </c>
      <c r="K43940" s="10" t="str">
        <f t="shared" si="686"/>
        <v>2022-3</v>
      </c>
    </row>
    <row r="43941" spans="1:11" x14ac:dyDescent="0.25">
      <c r="A43941" s="10" t="s">
        <v>21</v>
      </c>
      <c r="B43941" t="s">
        <v>22</v>
      </c>
      <c r="C43941">
        <v>2022</v>
      </c>
      <c r="D43941">
        <v>3</v>
      </c>
      <c r="E43941">
        <v>44183</v>
      </c>
      <c r="F43941">
        <v>0</v>
      </c>
      <c r="G43941">
        <v>0</v>
      </c>
      <c r="H43941">
        <v>0</v>
      </c>
      <c r="I43941">
        <v>0</v>
      </c>
      <c r="J43941">
        <v>0</v>
      </c>
      <c r="K43941" s="10" t="str">
        <f t="shared" si="686"/>
        <v>2022-3</v>
      </c>
    </row>
    <row r="43942" spans="1:11" x14ac:dyDescent="0.25">
      <c r="A43942" s="10" t="s">
        <v>21</v>
      </c>
      <c r="B43942" t="s">
        <v>22</v>
      </c>
      <c r="C43942">
        <v>2022</v>
      </c>
      <c r="D43942">
        <v>3</v>
      </c>
      <c r="E43942">
        <v>44206</v>
      </c>
      <c r="F43942">
        <v>9350.0660000000007</v>
      </c>
      <c r="G43942">
        <v>1306</v>
      </c>
      <c r="H43942">
        <v>2859211.52</v>
      </c>
      <c r="I43942">
        <v>2751959.11</v>
      </c>
      <c r="J43942">
        <v>107252.41</v>
      </c>
      <c r="K43942" s="10" t="str">
        <f t="shared" si="686"/>
        <v>2022-3</v>
      </c>
    </row>
    <row r="43943" spans="1:11" x14ac:dyDescent="0.25">
      <c r="A43943" s="10" t="s">
        <v>21</v>
      </c>
      <c r="B43943" t="s">
        <v>22</v>
      </c>
      <c r="C43943">
        <v>2022</v>
      </c>
      <c r="D43943">
        <v>3</v>
      </c>
      <c r="E43943">
        <v>44523</v>
      </c>
      <c r="F43943">
        <v>11165.14</v>
      </c>
      <c r="G43943">
        <v>318</v>
      </c>
      <c r="H43943">
        <v>11466.56</v>
      </c>
      <c r="I43943">
        <v>11416.36</v>
      </c>
      <c r="J43943">
        <v>50.2</v>
      </c>
      <c r="K43943" s="10" t="str">
        <f t="shared" si="686"/>
        <v>2022-3</v>
      </c>
    </row>
    <row r="43944" spans="1:11" x14ac:dyDescent="0.25">
      <c r="A43944" s="10" t="s">
        <v>21</v>
      </c>
      <c r="B43944" t="s">
        <v>22</v>
      </c>
      <c r="C43944">
        <v>2022</v>
      </c>
      <c r="D43944">
        <v>3</v>
      </c>
      <c r="E43944">
        <v>44567</v>
      </c>
      <c r="F43944">
        <v>14674.01</v>
      </c>
      <c r="G43944">
        <v>3122</v>
      </c>
      <c r="H43944">
        <v>52410.83</v>
      </c>
      <c r="I43944">
        <v>39897.629999999997</v>
      </c>
      <c r="J43944">
        <v>12513.2</v>
      </c>
      <c r="K43944" s="10" t="str">
        <f t="shared" si="686"/>
        <v>2022-3</v>
      </c>
    </row>
    <row r="43945" spans="1:11" x14ac:dyDescent="0.25">
      <c r="A43945" s="10" t="s">
        <v>21</v>
      </c>
      <c r="B43945" t="s">
        <v>22</v>
      </c>
      <c r="C43945">
        <v>2022</v>
      </c>
      <c r="D43945">
        <v>3</v>
      </c>
      <c r="E43945">
        <v>45043</v>
      </c>
      <c r="F43945">
        <v>1740</v>
      </c>
      <c r="G43945">
        <v>15</v>
      </c>
      <c r="H43945">
        <v>466973.49</v>
      </c>
      <c r="I43945">
        <v>466973.49</v>
      </c>
      <c r="J43945">
        <v>0</v>
      </c>
      <c r="K43945" s="10" t="str">
        <f t="shared" si="686"/>
        <v>2022-3</v>
      </c>
    </row>
    <row r="43946" spans="1:11" x14ac:dyDescent="0.25">
      <c r="A43946" s="10" t="s">
        <v>21</v>
      </c>
      <c r="B43946" t="s">
        <v>22</v>
      </c>
      <c r="C43946">
        <v>2022</v>
      </c>
      <c r="D43946">
        <v>3</v>
      </c>
      <c r="E43946">
        <v>45802</v>
      </c>
      <c r="F43946">
        <v>19522745.451000001</v>
      </c>
      <c r="G43946">
        <v>197022</v>
      </c>
      <c r="H43946">
        <v>2084830.06</v>
      </c>
      <c r="I43946">
        <v>2075247.28</v>
      </c>
      <c r="J43946">
        <v>9582.7800000000007</v>
      </c>
      <c r="K43946" s="10" t="str">
        <f t="shared" si="686"/>
        <v>2022-3</v>
      </c>
    </row>
    <row r="43947" spans="1:11" x14ac:dyDescent="0.25">
      <c r="A43947" s="10" t="s">
        <v>21</v>
      </c>
      <c r="B43947" t="s">
        <v>22</v>
      </c>
      <c r="C43947">
        <v>2022</v>
      </c>
      <c r="D43947">
        <v>3</v>
      </c>
      <c r="E43947">
        <v>45945</v>
      </c>
      <c r="F43947">
        <v>0</v>
      </c>
      <c r="G43947">
        <v>0</v>
      </c>
      <c r="H43947">
        <v>0</v>
      </c>
      <c r="I43947">
        <v>0</v>
      </c>
      <c r="J43947">
        <v>0</v>
      </c>
      <c r="K43947" s="10" t="str">
        <f t="shared" si="686"/>
        <v>2022-3</v>
      </c>
    </row>
    <row r="43948" spans="1:11" x14ac:dyDescent="0.25">
      <c r="A43948" s="10" t="s">
        <v>21</v>
      </c>
      <c r="B43948" t="s">
        <v>22</v>
      </c>
      <c r="C43948">
        <v>2022</v>
      </c>
      <c r="D43948">
        <v>3</v>
      </c>
      <c r="E43948">
        <v>45963</v>
      </c>
      <c r="F43948">
        <v>327686.05</v>
      </c>
      <c r="G43948">
        <v>4855</v>
      </c>
      <c r="H43948">
        <v>71664.19</v>
      </c>
      <c r="I43948">
        <v>66511.320000000007</v>
      </c>
      <c r="J43948">
        <v>5152.87</v>
      </c>
      <c r="K43948" s="10" t="str">
        <f t="shared" si="686"/>
        <v>2022-3</v>
      </c>
    </row>
    <row r="43949" spans="1:11" x14ac:dyDescent="0.25">
      <c r="A43949" s="10" t="s">
        <v>21</v>
      </c>
      <c r="B43949" t="s">
        <v>22</v>
      </c>
      <c r="C43949">
        <v>2022</v>
      </c>
      <c r="D43949">
        <v>3</v>
      </c>
      <c r="E43949">
        <v>46122</v>
      </c>
      <c r="F43949">
        <v>55717.167000000001</v>
      </c>
      <c r="G43949">
        <v>393</v>
      </c>
      <c r="H43949">
        <v>3608.84</v>
      </c>
      <c r="I43949">
        <v>3608.15</v>
      </c>
      <c r="J43949">
        <v>0.69</v>
      </c>
      <c r="K43949" s="10" t="str">
        <f t="shared" si="686"/>
        <v>2022-3</v>
      </c>
    </row>
    <row r="43950" spans="1:11" x14ac:dyDescent="0.25">
      <c r="A43950" s="10" t="s">
        <v>21</v>
      </c>
      <c r="B43950" t="s">
        <v>22</v>
      </c>
      <c r="C43950">
        <v>2022</v>
      </c>
      <c r="D43950">
        <v>3</v>
      </c>
      <c r="E43950">
        <v>46287</v>
      </c>
      <c r="F43950">
        <v>74063.399999999994</v>
      </c>
      <c r="G43950">
        <v>336</v>
      </c>
      <c r="H43950">
        <v>78397.41</v>
      </c>
      <c r="I43950">
        <v>78312.240000000005</v>
      </c>
      <c r="J43950">
        <v>85.17</v>
      </c>
      <c r="K43950" s="10" t="str">
        <f t="shared" si="686"/>
        <v>2022-3</v>
      </c>
    </row>
    <row r="43951" spans="1:11" x14ac:dyDescent="0.25">
      <c r="A43951" s="10" t="s">
        <v>21</v>
      </c>
      <c r="B43951" t="s">
        <v>22</v>
      </c>
      <c r="C43951">
        <v>2022</v>
      </c>
      <c r="D43951">
        <v>3</v>
      </c>
      <c r="E43951">
        <v>46672</v>
      </c>
      <c r="F43951">
        <v>1044</v>
      </c>
      <c r="G43951">
        <v>27</v>
      </c>
      <c r="H43951">
        <v>235.12</v>
      </c>
      <c r="I43951">
        <v>235.12</v>
      </c>
      <c r="J43951">
        <v>0</v>
      </c>
      <c r="K43951" s="10" t="str">
        <f t="shared" si="686"/>
        <v>2022-3</v>
      </c>
    </row>
    <row r="43952" spans="1:11" x14ac:dyDescent="0.25">
      <c r="A43952" s="10" t="s">
        <v>21</v>
      </c>
      <c r="B43952" t="s">
        <v>22</v>
      </c>
      <c r="C43952">
        <v>2022</v>
      </c>
      <c r="D43952">
        <v>3</v>
      </c>
      <c r="E43952">
        <v>47335</v>
      </c>
      <c r="F43952">
        <v>853511.63399999996</v>
      </c>
      <c r="G43952">
        <v>13277</v>
      </c>
      <c r="H43952">
        <v>508495.09</v>
      </c>
      <c r="I43952">
        <v>502959.73</v>
      </c>
      <c r="J43952">
        <v>5535.36</v>
      </c>
      <c r="K43952" s="10" t="str">
        <f t="shared" si="686"/>
        <v>2022-3</v>
      </c>
    </row>
    <row r="43953" spans="1:11" x14ac:dyDescent="0.25">
      <c r="A43953" s="10" t="s">
        <v>21</v>
      </c>
      <c r="B43953" t="s">
        <v>22</v>
      </c>
      <c r="C43953">
        <v>2022</v>
      </c>
      <c r="D43953">
        <v>3</v>
      </c>
      <c r="E43953">
        <v>47426</v>
      </c>
      <c r="F43953">
        <v>8082.027</v>
      </c>
      <c r="G43953">
        <v>447</v>
      </c>
      <c r="H43953">
        <v>68722.45</v>
      </c>
      <c r="I43953">
        <v>52616.22</v>
      </c>
      <c r="J43953">
        <v>16106.23</v>
      </c>
      <c r="K43953" s="10" t="str">
        <f t="shared" si="686"/>
        <v>2022-3</v>
      </c>
    </row>
    <row r="43954" spans="1:11" x14ac:dyDescent="0.25">
      <c r="A43954" s="10" t="s">
        <v>21</v>
      </c>
      <c r="B43954" t="s">
        <v>22</v>
      </c>
      <c r="C43954">
        <v>2022</v>
      </c>
      <c r="D43954">
        <v>3</v>
      </c>
      <c r="E43954">
        <v>47781</v>
      </c>
      <c r="F43954">
        <v>2309715.62</v>
      </c>
      <c r="G43954">
        <v>51320</v>
      </c>
      <c r="H43954">
        <v>1357176</v>
      </c>
      <c r="I43954">
        <v>1345749.43</v>
      </c>
      <c r="J43954">
        <v>11426.57</v>
      </c>
      <c r="K43954" s="10" t="str">
        <f t="shared" si="686"/>
        <v>2022-3</v>
      </c>
    </row>
    <row r="43955" spans="1:11" x14ac:dyDescent="0.25">
      <c r="A43955" s="10" t="s">
        <v>21</v>
      </c>
      <c r="B43955" t="s">
        <v>22</v>
      </c>
      <c r="C43955">
        <v>2022</v>
      </c>
      <c r="D43955">
        <v>3</v>
      </c>
      <c r="E43955">
        <v>47783</v>
      </c>
      <c r="F43955">
        <v>56</v>
      </c>
      <c r="G43955">
        <v>14</v>
      </c>
      <c r="H43955">
        <v>655452.47</v>
      </c>
      <c r="I43955">
        <v>655452.47</v>
      </c>
      <c r="J43955">
        <v>0</v>
      </c>
      <c r="K43955" s="10" t="str">
        <f t="shared" si="686"/>
        <v>2022-3</v>
      </c>
    </row>
    <row r="43956" spans="1:11" x14ac:dyDescent="0.25">
      <c r="A43956" s="10" t="s">
        <v>21</v>
      </c>
      <c r="B43956" t="s">
        <v>22</v>
      </c>
      <c r="C43956">
        <v>2022</v>
      </c>
      <c r="D43956">
        <v>3</v>
      </c>
      <c r="E43956">
        <v>47918</v>
      </c>
      <c r="F43956">
        <v>0</v>
      </c>
      <c r="G43956">
        <v>0</v>
      </c>
      <c r="H43956">
        <v>0</v>
      </c>
      <c r="I43956">
        <v>0</v>
      </c>
      <c r="J43956">
        <v>0</v>
      </c>
      <c r="K43956" s="10" t="str">
        <f t="shared" si="686"/>
        <v>2022-3</v>
      </c>
    </row>
    <row r="43957" spans="1:11" x14ac:dyDescent="0.25">
      <c r="A43957" s="10" t="s">
        <v>21</v>
      </c>
      <c r="B43957" t="s">
        <v>22</v>
      </c>
      <c r="C43957">
        <v>2022</v>
      </c>
      <c r="D43957">
        <v>3</v>
      </c>
      <c r="E43957">
        <v>48102</v>
      </c>
      <c r="F43957">
        <v>104</v>
      </c>
      <c r="G43957">
        <v>30</v>
      </c>
      <c r="H43957">
        <v>20.61</v>
      </c>
      <c r="I43957">
        <v>20.61</v>
      </c>
      <c r="J43957">
        <v>0</v>
      </c>
      <c r="K43957" s="10" t="str">
        <f t="shared" si="686"/>
        <v>2022-3</v>
      </c>
    </row>
    <row r="43958" spans="1:11" x14ac:dyDescent="0.25">
      <c r="A43958" s="10" t="s">
        <v>21</v>
      </c>
      <c r="B43958" t="s">
        <v>22</v>
      </c>
      <c r="C43958">
        <v>2022</v>
      </c>
      <c r="D43958">
        <v>3</v>
      </c>
      <c r="E43958">
        <v>49230</v>
      </c>
      <c r="F43958">
        <v>67489.05</v>
      </c>
      <c r="G43958">
        <v>9071</v>
      </c>
      <c r="H43958">
        <v>592343.39</v>
      </c>
      <c r="I43958">
        <v>575599.03</v>
      </c>
      <c r="J43958">
        <v>16744.36</v>
      </c>
      <c r="K43958" s="10" t="str">
        <f t="shared" si="686"/>
        <v>2022-3</v>
      </c>
    </row>
    <row r="43959" spans="1:11" x14ac:dyDescent="0.25">
      <c r="A43959" s="10" t="s">
        <v>21</v>
      </c>
      <c r="B43959" t="s">
        <v>22</v>
      </c>
      <c r="C43959">
        <v>2022</v>
      </c>
      <c r="D43959">
        <v>3</v>
      </c>
      <c r="E43959">
        <v>49348</v>
      </c>
      <c r="F43959">
        <v>24853</v>
      </c>
      <c r="G43959">
        <v>167</v>
      </c>
      <c r="H43959">
        <v>813.03</v>
      </c>
      <c r="I43959">
        <v>813.03</v>
      </c>
      <c r="J43959">
        <v>0</v>
      </c>
      <c r="K43959" s="10" t="str">
        <f t="shared" si="686"/>
        <v>2022-3</v>
      </c>
    </row>
    <row r="43960" spans="1:11" x14ac:dyDescent="0.25">
      <c r="A43960" s="10" t="s">
        <v>21</v>
      </c>
      <c r="B43960" t="s">
        <v>22</v>
      </c>
      <c r="C43960">
        <v>2022</v>
      </c>
      <c r="D43960">
        <v>3</v>
      </c>
      <c r="E43960">
        <v>49401</v>
      </c>
      <c r="F43960">
        <v>1783.34</v>
      </c>
      <c r="G43960">
        <v>506</v>
      </c>
      <c r="H43960">
        <v>1783272.59</v>
      </c>
      <c r="I43960">
        <v>1739803.87</v>
      </c>
      <c r="J43960">
        <v>43468.72</v>
      </c>
      <c r="K43960" s="10" t="str">
        <f t="shared" si="686"/>
        <v>2022-3</v>
      </c>
    </row>
    <row r="43961" spans="1:11" x14ac:dyDescent="0.25">
      <c r="A43961" s="10" t="s">
        <v>21</v>
      </c>
      <c r="B43961" t="s">
        <v>22</v>
      </c>
      <c r="C43961">
        <v>2022</v>
      </c>
      <c r="D43961">
        <v>3</v>
      </c>
      <c r="E43961">
        <v>49411</v>
      </c>
      <c r="F43961">
        <v>20777.689999999999</v>
      </c>
      <c r="G43961">
        <v>113</v>
      </c>
      <c r="H43961">
        <v>254737.69</v>
      </c>
      <c r="I43961">
        <v>254499.54</v>
      </c>
      <c r="J43961">
        <v>238.15</v>
      </c>
      <c r="K43961" s="10" t="str">
        <f t="shared" si="686"/>
        <v>2022-3</v>
      </c>
    </row>
    <row r="43962" spans="1:11" x14ac:dyDescent="0.25">
      <c r="A43962" s="10" t="s">
        <v>21</v>
      </c>
      <c r="B43962" t="s">
        <v>22</v>
      </c>
      <c r="C43962">
        <v>2022</v>
      </c>
      <c r="D43962">
        <v>3</v>
      </c>
      <c r="E43962">
        <v>49483</v>
      </c>
      <c r="F43962">
        <v>1604194</v>
      </c>
      <c r="G43962">
        <v>28282</v>
      </c>
      <c r="H43962">
        <v>161268.46</v>
      </c>
      <c r="I43962">
        <v>161117.79999999999</v>
      </c>
      <c r="J43962">
        <v>150.66</v>
      </c>
      <c r="K43962" s="10" t="str">
        <f t="shared" si="686"/>
        <v>2022-3</v>
      </c>
    </row>
    <row r="43963" spans="1:11" x14ac:dyDescent="0.25">
      <c r="A43963" s="10" t="s">
        <v>21</v>
      </c>
      <c r="B43963" t="s">
        <v>22</v>
      </c>
      <c r="C43963">
        <v>2022</v>
      </c>
      <c r="D43963">
        <v>3</v>
      </c>
      <c r="E43963">
        <v>49502</v>
      </c>
      <c r="F43963">
        <v>39858</v>
      </c>
      <c r="G43963">
        <v>7803</v>
      </c>
      <c r="H43963">
        <v>2713575.37</v>
      </c>
      <c r="I43963">
        <v>2678534.5699999998</v>
      </c>
      <c r="J43963">
        <v>35040.800000000003</v>
      </c>
      <c r="K43963" s="10" t="str">
        <f t="shared" ref="K43963:K44026" si="687">CONCATENATE(C43963,"-",D43963)</f>
        <v>2022-3</v>
      </c>
    </row>
    <row r="43964" spans="1:11" x14ac:dyDescent="0.25">
      <c r="A43964" s="10" t="s">
        <v>21</v>
      </c>
      <c r="B43964" t="s">
        <v>22</v>
      </c>
      <c r="C43964">
        <v>2022</v>
      </c>
      <c r="D43964">
        <v>3</v>
      </c>
      <c r="E43964">
        <v>49702</v>
      </c>
      <c r="F43964">
        <v>201103.02</v>
      </c>
      <c r="G43964">
        <v>6266</v>
      </c>
      <c r="H43964">
        <v>17156796.23</v>
      </c>
      <c r="I43964">
        <v>17050252.789999999</v>
      </c>
      <c r="J43964">
        <v>106543.44</v>
      </c>
      <c r="K43964" s="10" t="str">
        <f t="shared" si="687"/>
        <v>2022-3</v>
      </c>
    </row>
    <row r="43965" spans="1:11" x14ac:dyDescent="0.25">
      <c r="A43965" s="10" t="s">
        <v>21</v>
      </c>
      <c r="B43965" t="s">
        <v>22</v>
      </c>
      <c r="C43965">
        <v>2022</v>
      </c>
      <c r="D43965">
        <v>3</v>
      </c>
      <c r="E43965">
        <v>49884</v>
      </c>
      <c r="F43965">
        <v>1398130.459</v>
      </c>
      <c r="G43965">
        <v>17479</v>
      </c>
      <c r="H43965">
        <v>1428150.79</v>
      </c>
      <c r="I43965">
        <v>1421028.88</v>
      </c>
      <c r="J43965">
        <v>7121.91</v>
      </c>
      <c r="K43965" s="10" t="str">
        <f t="shared" si="687"/>
        <v>2022-3</v>
      </c>
    </row>
    <row r="43966" spans="1:11" x14ac:dyDescent="0.25">
      <c r="A43966" s="10" t="s">
        <v>21</v>
      </c>
      <c r="B43966" t="s">
        <v>22</v>
      </c>
      <c r="C43966">
        <v>2022</v>
      </c>
      <c r="D43966">
        <v>3</v>
      </c>
      <c r="E43966">
        <v>49938</v>
      </c>
      <c r="F43966">
        <v>0</v>
      </c>
      <c r="G43966">
        <v>0</v>
      </c>
      <c r="H43966">
        <v>0</v>
      </c>
      <c r="I43966">
        <v>0</v>
      </c>
      <c r="J43966">
        <v>0</v>
      </c>
      <c r="K43966" s="10" t="str">
        <f t="shared" si="687"/>
        <v>2022-3</v>
      </c>
    </row>
    <row r="43967" spans="1:11" x14ac:dyDescent="0.25">
      <c r="A43967" s="10" t="s">
        <v>21</v>
      </c>
      <c r="B43967" t="s">
        <v>22</v>
      </c>
      <c r="C43967">
        <v>2022</v>
      </c>
      <c r="D43967">
        <v>3</v>
      </c>
      <c r="E43967">
        <v>50102</v>
      </c>
      <c r="F43967">
        <v>4480</v>
      </c>
      <c r="G43967">
        <v>142</v>
      </c>
      <c r="H43967">
        <v>2201.37</v>
      </c>
      <c r="I43967">
        <v>2201.37</v>
      </c>
      <c r="J43967">
        <v>0</v>
      </c>
      <c r="K43967" s="10" t="str">
        <f t="shared" si="687"/>
        <v>2022-3</v>
      </c>
    </row>
    <row r="43968" spans="1:11" x14ac:dyDescent="0.25">
      <c r="A43968" s="10" t="s">
        <v>21</v>
      </c>
      <c r="B43968" t="s">
        <v>22</v>
      </c>
      <c r="C43968">
        <v>2022</v>
      </c>
      <c r="D43968">
        <v>3</v>
      </c>
      <c r="E43968">
        <v>50111</v>
      </c>
      <c r="F43968">
        <v>3242011.7089999998</v>
      </c>
      <c r="G43968">
        <v>103525</v>
      </c>
      <c r="H43968">
        <v>424947.78</v>
      </c>
      <c r="I43968">
        <v>423699.44</v>
      </c>
      <c r="J43968">
        <v>1248.3399999999999</v>
      </c>
      <c r="K43968" s="10" t="str">
        <f t="shared" si="687"/>
        <v>2022-3</v>
      </c>
    </row>
    <row r="43969" spans="1:11" x14ac:dyDescent="0.25">
      <c r="A43969" s="10" t="s">
        <v>21</v>
      </c>
      <c r="B43969" t="s">
        <v>22</v>
      </c>
      <c r="C43969">
        <v>2022</v>
      </c>
      <c r="D43969">
        <v>3</v>
      </c>
      <c r="E43969">
        <v>50222</v>
      </c>
      <c r="F43969">
        <v>82218</v>
      </c>
      <c r="G43969">
        <v>1658</v>
      </c>
      <c r="H43969">
        <v>692330.9</v>
      </c>
      <c r="I43969">
        <v>692071.1</v>
      </c>
      <c r="J43969">
        <v>259.8</v>
      </c>
      <c r="K43969" s="10" t="str">
        <f t="shared" si="687"/>
        <v>2022-3</v>
      </c>
    </row>
    <row r="43970" spans="1:11" x14ac:dyDescent="0.25">
      <c r="A43970" s="10" t="s">
        <v>21</v>
      </c>
      <c r="B43970" t="s">
        <v>22</v>
      </c>
      <c r="C43970">
        <v>2022</v>
      </c>
      <c r="D43970">
        <v>3</v>
      </c>
      <c r="E43970">
        <v>50228</v>
      </c>
      <c r="F43970">
        <v>1540592</v>
      </c>
      <c r="G43970">
        <v>25037</v>
      </c>
      <c r="H43970">
        <v>188938.31</v>
      </c>
      <c r="I43970">
        <v>188555.95</v>
      </c>
      <c r="J43970">
        <v>382.36</v>
      </c>
      <c r="K43970" s="10" t="str">
        <f t="shared" si="687"/>
        <v>2022-3</v>
      </c>
    </row>
    <row r="43971" spans="1:11" x14ac:dyDescent="0.25">
      <c r="A43971" s="10" t="s">
        <v>21</v>
      </c>
      <c r="B43971" t="s">
        <v>22</v>
      </c>
      <c r="C43971">
        <v>2022</v>
      </c>
      <c r="D43971">
        <v>3</v>
      </c>
      <c r="E43971">
        <v>50242</v>
      </c>
      <c r="F43971">
        <v>180356.71599999999</v>
      </c>
      <c r="G43971">
        <v>8033</v>
      </c>
      <c r="H43971">
        <v>36121248.840000004</v>
      </c>
      <c r="I43971">
        <v>34426743.119999997</v>
      </c>
      <c r="J43971">
        <v>1694505.72</v>
      </c>
      <c r="K43971" s="10" t="str">
        <f t="shared" si="687"/>
        <v>2022-3</v>
      </c>
    </row>
    <row r="43972" spans="1:11" x14ac:dyDescent="0.25">
      <c r="A43972" s="10" t="s">
        <v>21</v>
      </c>
      <c r="B43972" t="s">
        <v>22</v>
      </c>
      <c r="C43972">
        <v>2022</v>
      </c>
      <c r="D43972">
        <v>3</v>
      </c>
      <c r="E43972">
        <v>50261</v>
      </c>
      <c r="F43972">
        <v>118</v>
      </c>
      <c r="G43972">
        <v>118</v>
      </c>
      <c r="H43972">
        <v>248894.13</v>
      </c>
      <c r="I43972">
        <v>246862.01</v>
      </c>
      <c r="J43972">
        <v>2032.12</v>
      </c>
      <c r="K43972" s="10" t="str">
        <f t="shared" si="687"/>
        <v>2022-3</v>
      </c>
    </row>
    <row r="43973" spans="1:11" x14ac:dyDescent="0.25">
      <c r="A43973" s="10" t="s">
        <v>21</v>
      </c>
      <c r="B43973" t="s">
        <v>22</v>
      </c>
      <c r="C43973">
        <v>2022</v>
      </c>
      <c r="D43973">
        <v>3</v>
      </c>
      <c r="E43973">
        <v>50268</v>
      </c>
      <c r="F43973">
        <v>0</v>
      </c>
      <c r="G43973">
        <v>0</v>
      </c>
      <c r="H43973">
        <v>0</v>
      </c>
      <c r="I43973">
        <v>0</v>
      </c>
      <c r="J43973">
        <v>0</v>
      </c>
      <c r="K43973" s="10" t="str">
        <f t="shared" si="687"/>
        <v>2022-3</v>
      </c>
    </row>
    <row r="43974" spans="1:11" x14ac:dyDescent="0.25">
      <c r="A43974" s="10" t="s">
        <v>21</v>
      </c>
      <c r="B43974" t="s">
        <v>22</v>
      </c>
      <c r="C43974">
        <v>2022</v>
      </c>
      <c r="D43974">
        <v>3</v>
      </c>
      <c r="E43974">
        <v>50383</v>
      </c>
      <c r="F43974">
        <v>5835695.0930000003</v>
      </c>
      <c r="G43974">
        <v>53529</v>
      </c>
      <c r="H43974">
        <v>920463.81</v>
      </c>
      <c r="I43974">
        <v>917139.47</v>
      </c>
      <c r="J43974">
        <v>3324.34</v>
      </c>
      <c r="K43974" s="10" t="str">
        <f t="shared" si="687"/>
        <v>2022-3</v>
      </c>
    </row>
    <row r="43975" spans="1:11" x14ac:dyDescent="0.25">
      <c r="A43975" s="10" t="s">
        <v>21</v>
      </c>
      <c r="B43975" t="s">
        <v>22</v>
      </c>
      <c r="C43975">
        <v>2022</v>
      </c>
      <c r="D43975">
        <v>3</v>
      </c>
      <c r="E43975">
        <v>50419</v>
      </c>
      <c r="F43975">
        <v>53192</v>
      </c>
      <c r="G43975">
        <v>2377</v>
      </c>
      <c r="H43975">
        <v>2979646.92</v>
      </c>
      <c r="I43975">
        <v>2939148.44</v>
      </c>
      <c r="J43975">
        <v>40498.480000000003</v>
      </c>
      <c r="K43975" s="10" t="str">
        <f t="shared" si="687"/>
        <v>2022-3</v>
      </c>
    </row>
    <row r="43976" spans="1:11" x14ac:dyDescent="0.25">
      <c r="A43976" s="10" t="s">
        <v>21</v>
      </c>
      <c r="B43976" t="s">
        <v>22</v>
      </c>
      <c r="C43976">
        <v>2022</v>
      </c>
      <c r="D43976">
        <v>3</v>
      </c>
      <c r="E43976">
        <v>50458</v>
      </c>
      <c r="F43976">
        <v>1051722.6710000001</v>
      </c>
      <c r="G43976">
        <v>36806</v>
      </c>
      <c r="H43976">
        <v>30000213.43</v>
      </c>
      <c r="I43976">
        <v>29757068.219999999</v>
      </c>
      <c r="J43976">
        <v>243145.21</v>
      </c>
      <c r="K43976" s="10" t="str">
        <f t="shared" si="687"/>
        <v>2022-3</v>
      </c>
    </row>
    <row r="43977" spans="1:11" x14ac:dyDescent="0.25">
      <c r="A43977" s="10" t="s">
        <v>21</v>
      </c>
      <c r="B43977" t="s">
        <v>22</v>
      </c>
      <c r="C43977">
        <v>2022</v>
      </c>
      <c r="D43977">
        <v>3</v>
      </c>
      <c r="E43977">
        <v>50474</v>
      </c>
      <c r="F43977">
        <v>434873.30499999999</v>
      </c>
      <c r="G43977">
        <v>3716</v>
      </c>
      <c r="H43977">
        <v>4693003.63</v>
      </c>
      <c r="I43977">
        <v>4553861.75</v>
      </c>
      <c r="J43977">
        <v>139141.88</v>
      </c>
      <c r="K43977" s="10" t="str">
        <f t="shared" si="687"/>
        <v>2022-3</v>
      </c>
    </row>
    <row r="43978" spans="1:11" x14ac:dyDescent="0.25">
      <c r="A43978" s="10" t="s">
        <v>21</v>
      </c>
      <c r="B43978" t="s">
        <v>22</v>
      </c>
      <c r="C43978">
        <v>2022</v>
      </c>
      <c r="D43978">
        <v>3</v>
      </c>
      <c r="E43978">
        <v>50742</v>
      </c>
      <c r="F43978">
        <v>800559.49100000004</v>
      </c>
      <c r="G43978">
        <v>16093</v>
      </c>
      <c r="H43978">
        <v>945422.01</v>
      </c>
      <c r="I43978">
        <v>830048.7</v>
      </c>
      <c r="J43978">
        <v>115373.31</v>
      </c>
      <c r="K43978" s="10" t="str">
        <f t="shared" si="687"/>
        <v>2022-3</v>
      </c>
    </row>
    <row r="43979" spans="1:11" x14ac:dyDescent="0.25">
      <c r="A43979" s="10" t="s">
        <v>21</v>
      </c>
      <c r="B43979" t="s">
        <v>22</v>
      </c>
      <c r="C43979">
        <v>2022</v>
      </c>
      <c r="D43979">
        <v>3</v>
      </c>
      <c r="E43979">
        <v>50881</v>
      </c>
      <c r="F43979">
        <v>11760</v>
      </c>
      <c r="G43979">
        <v>190</v>
      </c>
      <c r="H43979">
        <v>1762391.21</v>
      </c>
      <c r="I43979">
        <v>1762391.21</v>
      </c>
      <c r="J43979">
        <v>0</v>
      </c>
      <c r="K43979" s="10" t="str">
        <f t="shared" si="687"/>
        <v>2022-3</v>
      </c>
    </row>
    <row r="43980" spans="1:11" x14ac:dyDescent="0.25">
      <c r="A43980" s="10" t="s">
        <v>21</v>
      </c>
      <c r="B43980" t="s">
        <v>22</v>
      </c>
      <c r="C43980">
        <v>2022</v>
      </c>
      <c r="D43980">
        <v>3</v>
      </c>
      <c r="E43980">
        <v>50967</v>
      </c>
      <c r="F43980">
        <v>0</v>
      </c>
      <c r="G43980">
        <v>0</v>
      </c>
      <c r="H43980">
        <v>0</v>
      </c>
      <c r="I43980">
        <v>0</v>
      </c>
      <c r="J43980">
        <v>0</v>
      </c>
      <c r="K43980" s="10" t="str">
        <f t="shared" si="687"/>
        <v>2022-3</v>
      </c>
    </row>
    <row r="43981" spans="1:11" x14ac:dyDescent="0.25">
      <c r="A43981" s="10" t="s">
        <v>21</v>
      </c>
      <c r="B43981" t="s">
        <v>22</v>
      </c>
      <c r="C43981">
        <v>2022</v>
      </c>
      <c r="D43981">
        <v>3</v>
      </c>
      <c r="E43981">
        <v>50991</v>
      </c>
      <c r="F43981">
        <v>0</v>
      </c>
      <c r="G43981">
        <v>0</v>
      </c>
      <c r="H43981">
        <v>0</v>
      </c>
      <c r="I43981">
        <v>0</v>
      </c>
      <c r="J43981">
        <v>0</v>
      </c>
      <c r="K43981" s="10" t="str">
        <f t="shared" si="687"/>
        <v>2022-3</v>
      </c>
    </row>
    <row r="43982" spans="1:11" x14ac:dyDescent="0.25">
      <c r="A43982" s="10" t="s">
        <v>21</v>
      </c>
      <c r="B43982" t="s">
        <v>22</v>
      </c>
      <c r="C43982">
        <v>2022</v>
      </c>
      <c r="D43982">
        <v>3</v>
      </c>
      <c r="E43982">
        <v>51079</v>
      </c>
      <c r="F43982">
        <v>758</v>
      </c>
      <c r="G43982">
        <v>27</v>
      </c>
      <c r="H43982">
        <v>142.25</v>
      </c>
      <c r="I43982">
        <v>142.25</v>
      </c>
      <c r="J43982">
        <v>0</v>
      </c>
      <c r="K43982" s="10" t="str">
        <f t="shared" si="687"/>
        <v>2022-3</v>
      </c>
    </row>
    <row r="43983" spans="1:11" x14ac:dyDescent="0.25">
      <c r="A43983" s="10" t="s">
        <v>21</v>
      </c>
      <c r="B43983" t="s">
        <v>22</v>
      </c>
      <c r="C43983">
        <v>2022</v>
      </c>
      <c r="D43983">
        <v>3</v>
      </c>
      <c r="E43983">
        <v>51144</v>
      </c>
      <c r="F43983">
        <v>2737.7310000000002</v>
      </c>
      <c r="G43983">
        <v>118</v>
      </c>
      <c r="H43983">
        <v>1362647.56</v>
      </c>
      <c r="I43983">
        <v>1137716.81</v>
      </c>
      <c r="J43983">
        <v>224930.75</v>
      </c>
      <c r="K43983" s="10" t="str">
        <f t="shared" si="687"/>
        <v>2022-3</v>
      </c>
    </row>
    <row r="43984" spans="1:11" x14ac:dyDescent="0.25">
      <c r="A43984" s="10" t="s">
        <v>21</v>
      </c>
      <c r="B43984" t="s">
        <v>22</v>
      </c>
      <c r="C43984">
        <v>2022</v>
      </c>
      <c r="D43984">
        <v>3</v>
      </c>
      <c r="E43984">
        <v>51167</v>
      </c>
      <c r="F43984">
        <v>83524</v>
      </c>
      <c r="G43984">
        <v>1045</v>
      </c>
      <c r="H43984">
        <v>25749769</v>
      </c>
      <c r="I43984">
        <v>25633502.66</v>
      </c>
      <c r="J43984">
        <v>116266.34</v>
      </c>
      <c r="K43984" s="10" t="str">
        <f t="shared" si="687"/>
        <v>2022-3</v>
      </c>
    </row>
    <row r="43985" spans="1:11" x14ac:dyDescent="0.25">
      <c r="A43985" s="10" t="s">
        <v>21</v>
      </c>
      <c r="B43985" t="s">
        <v>22</v>
      </c>
      <c r="C43985">
        <v>2022</v>
      </c>
      <c r="D43985">
        <v>3</v>
      </c>
      <c r="E43985">
        <v>51224</v>
      </c>
      <c r="F43985">
        <v>313058</v>
      </c>
      <c r="G43985">
        <v>5658</v>
      </c>
      <c r="H43985">
        <v>37118.910000000003</v>
      </c>
      <c r="I43985">
        <v>37046.83</v>
      </c>
      <c r="J43985">
        <v>72.08</v>
      </c>
      <c r="K43985" s="10" t="str">
        <f t="shared" si="687"/>
        <v>2022-3</v>
      </c>
    </row>
    <row r="43986" spans="1:11" x14ac:dyDescent="0.25">
      <c r="A43986" s="10" t="s">
        <v>21</v>
      </c>
      <c r="B43986" t="s">
        <v>22</v>
      </c>
      <c r="C43986">
        <v>2022</v>
      </c>
      <c r="D43986">
        <v>3</v>
      </c>
      <c r="E43986">
        <v>51248</v>
      </c>
      <c r="F43986">
        <v>0</v>
      </c>
      <c r="G43986">
        <v>0</v>
      </c>
      <c r="H43986">
        <v>0</v>
      </c>
      <c r="I43986">
        <v>0</v>
      </c>
      <c r="J43986">
        <v>0</v>
      </c>
      <c r="K43986" s="10" t="str">
        <f t="shared" si="687"/>
        <v>2022-3</v>
      </c>
    </row>
    <row r="43987" spans="1:11" x14ac:dyDescent="0.25">
      <c r="A43987" s="10" t="s">
        <v>21</v>
      </c>
      <c r="B43987" t="s">
        <v>22</v>
      </c>
      <c r="C43987">
        <v>2022</v>
      </c>
      <c r="D43987">
        <v>3</v>
      </c>
      <c r="E43987">
        <v>51285</v>
      </c>
      <c r="F43987">
        <v>4829</v>
      </c>
      <c r="G43987">
        <v>322</v>
      </c>
      <c r="H43987">
        <v>217304.57</v>
      </c>
      <c r="I43987">
        <v>217304.57</v>
      </c>
      <c r="J43987">
        <v>0</v>
      </c>
      <c r="K43987" s="10" t="str">
        <f t="shared" si="687"/>
        <v>2022-3</v>
      </c>
    </row>
    <row r="43988" spans="1:11" x14ac:dyDescent="0.25">
      <c r="A43988" s="10" t="s">
        <v>21</v>
      </c>
      <c r="B43988" t="s">
        <v>22</v>
      </c>
      <c r="C43988">
        <v>2022</v>
      </c>
      <c r="D43988">
        <v>3</v>
      </c>
      <c r="E43988">
        <v>51293</v>
      </c>
      <c r="F43988">
        <v>73239.899999999994</v>
      </c>
      <c r="G43988">
        <v>1311</v>
      </c>
      <c r="H43988">
        <v>7854.36</v>
      </c>
      <c r="I43988">
        <v>7854.34</v>
      </c>
      <c r="J43988">
        <v>0.02</v>
      </c>
      <c r="K43988" s="10" t="str">
        <f t="shared" si="687"/>
        <v>2022-3</v>
      </c>
    </row>
    <row r="43989" spans="1:11" x14ac:dyDescent="0.25">
      <c r="A43989" s="10" t="s">
        <v>21</v>
      </c>
      <c r="B43989" t="s">
        <v>22</v>
      </c>
      <c r="C43989">
        <v>2022</v>
      </c>
      <c r="D43989">
        <v>3</v>
      </c>
      <c r="E43989">
        <v>51525</v>
      </c>
      <c r="F43989">
        <v>4775</v>
      </c>
      <c r="G43989">
        <v>66</v>
      </c>
      <c r="H43989">
        <v>1592.02</v>
      </c>
      <c r="I43989">
        <v>1592.02</v>
      </c>
      <c r="J43989">
        <v>0</v>
      </c>
      <c r="K43989" s="10" t="str">
        <f t="shared" si="687"/>
        <v>2022-3</v>
      </c>
    </row>
    <row r="43990" spans="1:11" x14ac:dyDescent="0.25">
      <c r="A43990" s="10" t="s">
        <v>21</v>
      </c>
      <c r="B43990" t="s">
        <v>22</v>
      </c>
      <c r="C43990">
        <v>2022</v>
      </c>
      <c r="D43990">
        <v>3</v>
      </c>
      <c r="E43990">
        <v>51645</v>
      </c>
      <c r="F43990">
        <v>0</v>
      </c>
      <c r="G43990">
        <v>0</v>
      </c>
      <c r="H43990">
        <v>0</v>
      </c>
      <c r="I43990">
        <v>0</v>
      </c>
      <c r="J43990">
        <v>0</v>
      </c>
      <c r="K43990" s="10" t="str">
        <f t="shared" si="687"/>
        <v>2022-3</v>
      </c>
    </row>
    <row r="43991" spans="1:11" x14ac:dyDescent="0.25">
      <c r="A43991" s="10" t="s">
        <v>21</v>
      </c>
      <c r="B43991" t="s">
        <v>22</v>
      </c>
      <c r="C43991">
        <v>2022</v>
      </c>
      <c r="D43991">
        <v>3</v>
      </c>
      <c r="E43991">
        <v>51660</v>
      </c>
      <c r="F43991">
        <v>21330</v>
      </c>
      <c r="G43991">
        <v>699</v>
      </c>
      <c r="H43991">
        <v>2482.89</v>
      </c>
      <c r="I43991">
        <v>2482.89</v>
      </c>
      <c r="J43991">
        <v>0</v>
      </c>
      <c r="K43991" s="10" t="str">
        <f t="shared" si="687"/>
        <v>2022-3</v>
      </c>
    </row>
    <row r="43992" spans="1:11" x14ac:dyDescent="0.25">
      <c r="A43992" s="10" t="s">
        <v>21</v>
      </c>
      <c r="B43992" t="s">
        <v>22</v>
      </c>
      <c r="C43992">
        <v>2022</v>
      </c>
      <c r="D43992">
        <v>3</v>
      </c>
      <c r="E43992">
        <v>51672</v>
      </c>
      <c r="F43992">
        <v>9557763.5850000009</v>
      </c>
      <c r="G43992">
        <v>102819</v>
      </c>
      <c r="H43992">
        <v>1443857.08</v>
      </c>
      <c r="I43992">
        <v>1436372.6</v>
      </c>
      <c r="J43992">
        <v>7484.48</v>
      </c>
      <c r="K43992" s="10" t="str">
        <f t="shared" si="687"/>
        <v>2022-3</v>
      </c>
    </row>
    <row r="43993" spans="1:11" x14ac:dyDescent="0.25">
      <c r="A43993" s="10" t="s">
        <v>21</v>
      </c>
      <c r="B43993" t="s">
        <v>22</v>
      </c>
      <c r="C43993">
        <v>2022</v>
      </c>
      <c r="D43993">
        <v>3</v>
      </c>
      <c r="E43993">
        <v>51754</v>
      </c>
      <c r="F43993">
        <v>13044.61</v>
      </c>
      <c r="G43993">
        <v>267</v>
      </c>
      <c r="H43993">
        <v>17622.38</v>
      </c>
      <c r="I43993">
        <v>17199.84</v>
      </c>
      <c r="J43993">
        <v>422.54</v>
      </c>
      <c r="K43993" s="10" t="str">
        <f t="shared" si="687"/>
        <v>2022-3</v>
      </c>
    </row>
    <row r="43994" spans="1:11" x14ac:dyDescent="0.25">
      <c r="A43994" s="10" t="s">
        <v>21</v>
      </c>
      <c r="B43994" t="s">
        <v>22</v>
      </c>
      <c r="C43994">
        <v>2022</v>
      </c>
      <c r="D43994">
        <v>3</v>
      </c>
      <c r="E43994">
        <v>51759</v>
      </c>
      <c r="F43994">
        <v>624.00699999999995</v>
      </c>
      <c r="G43994">
        <v>359</v>
      </c>
      <c r="H43994">
        <v>264438.33</v>
      </c>
      <c r="I43994">
        <v>261505.86</v>
      </c>
      <c r="J43994">
        <v>2932.47</v>
      </c>
      <c r="K43994" s="10" t="str">
        <f t="shared" si="687"/>
        <v>2022-3</v>
      </c>
    </row>
    <row r="43995" spans="1:11" x14ac:dyDescent="0.25">
      <c r="A43995" s="10" t="s">
        <v>21</v>
      </c>
      <c r="B43995" t="s">
        <v>22</v>
      </c>
      <c r="C43995">
        <v>2022</v>
      </c>
      <c r="D43995">
        <v>3</v>
      </c>
      <c r="E43995">
        <v>51801</v>
      </c>
      <c r="F43995">
        <v>4240</v>
      </c>
      <c r="G43995">
        <v>106</v>
      </c>
      <c r="H43995">
        <v>1934.08</v>
      </c>
      <c r="I43995">
        <v>1934.08</v>
      </c>
      <c r="J43995">
        <v>0</v>
      </c>
      <c r="K43995" s="10" t="str">
        <f t="shared" si="687"/>
        <v>2022-3</v>
      </c>
    </row>
    <row r="43996" spans="1:11" x14ac:dyDescent="0.25">
      <c r="A43996" s="10" t="s">
        <v>21</v>
      </c>
      <c r="B43996" t="s">
        <v>22</v>
      </c>
      <c r="C43996">
        <v>2022</v>
      </c>
      <c r="D43996">
        <v>3</v>
      </c>
      <c r="E43996">
        <v>51862</v>
      </c>
      <c r="F43996">
        <v>834001</v>
      </c>
      <c r="G43996">
        <v>23055</v>
      </c>
      <c r="H43996">
        <v>560892</v>
      </c>
      <c r="I43996">
        <v>558320.91</v>
      </c>
      <c r="J43996">
        <v>2571.09</v>
      </c>
      <c r="K43996" s="10" t="str">
        <f t="shared" si="687"/>
        <v>2022-3</v>
      </c>
    </row>
    <row r="43997" spans="1:11" x14ac:dyDescent="0.25">
      <c r="A43997" s="10" t="s">
        <v>21</v>
      </c>
      <c r="B43997" t="s">
        <v>22</v>
      </c>
      <c r="C43997">
        <v>2022</v>
      </c>
      <c r="D43997">
        <v>3</v>
      </c>
      <c r="E43997">
        <v>51991</v>
      </c>
      <c r="F43997">
        <v>2066341.55</v>
      </c>
      <c r="G43997">
        <v>30354</v>
      </c>
      <c r="H43997">
        <v>419980.09</v>
      </c>
      <c r="I43997">
        <v>416514.49</v>
      </c>
      <c r="J43997">
        <v>3465.6</v>
      </c>
      <c r="K43997" s="10" t="str">
        <f t="shared" si="687"/>
        <v>2022-3</v>
      </c>
    </row>
    <row r="43998" spans="1:11" x14ac:dyDescent="0.25">
      <c r="A43998" s="10" t="s">
        <v>21</v>
      </c>
      <c r="B43998" t="s">
        <v>22</v>
      </c>
      <c r="C43998">
        <v>2022</v>
      </c>
      <c r="D43998">
        <v>3</v>
      </c>
      <c r="E43998">
        <v>52015</v>
      </c>
      <c r="F43998">
        <v>245</v>
      </c>
      <c r="G43998">
        <v>17</v>
      </c>
      <c r="H43998">
        <v>52783.48</v>
      </c>
      <c r="I43998">
        <v>52783.48</v>
      </c>
      <c r="J43998">
        <v>0</v>
      </c>
      <c r="K43998" s="10" t="str">
        <f t="shared" si="687"/>
        <v>2022-3</v>
      </c>
    </row>
    <row r="43999" spans="1:11" x14ac:dyDescent="0.25">
      <c r="A43999" s="10" t="s">
        <v>21</v>
      </c>
      <c r="B43999" t="s">
        <v>22</v>
      </c>
      <c r="C43999">
        <v>2022</v>
      </c>
      <c r="D43999">
        <v>3</v>
      </c>
      <c r="E43999">
        <v>52244</v>
      </c>
      <c r="F43999">
        <v>10631</v>
      </c>
      <c r="G43999">
        <v>226</v>
      </c>
      <c r="H43999">
        <v>49953.440000000002</v>
      </c>
      <c r="I43999">
        <v>49953.440000000002</v>
      </c>
      <c r="J43999">
        <v>0</v>
      </c>
      <c r="K43999" s="10" t="str">
        <f t="shared" si="687"/>
        <v>2022-3</v>
      </c>
    </row>
    <row r="44000" spans="1:11" x14ac:dyDescent="0.25">
      <c r="A44000" s="10" t="s">
        <v>21</v>
      </c>
      <c r="B44000" t="s">
        <v>22</v>
      </c>
      <c r="C44000">
        <v>2022</v>
      </c>
      <c r="D44000">
        <v>3</v>
      </c>
      <c r="E44000">
        <v>52246</v>
      </c>
      <c r="F44000">
        <v>457740</v>
      </c>
      <c r="G44000">
        <v>3581</v>
      </c>
      <c r="H44000">
        <v>1014690.97</v>
      </c>
      <c r="I44000">
        <v>1012359.22</v>
      </c>
      <c r="J44000">
        <v>2331.75</v>
      </c>
      <c r="K44000" s="10" t="str">
        <f t="shared" si="687"/>
        <v>2022-3</v>
      </c>
    </row>
    <row r="44001" spans="1:11" x14ac:dyDescent="0.25">
      <c r="A44001" s="10" t="s">
        <v>21</v>
      </c>
      <c r="B44001" t="s">
        <v>22</v>
      </c>
      <c r="C44001">
        <v>2022</v>
      </c>
      <c r="D44001">
        <v>3</v>
      </c>
      <c r="E44001">
        <v>52268</v>
      </c>
      <c r="F44001">
        <v>1665811.5079999999</v>
      </c>
      <c r="G44001">
        <v>634</v>
      </c>
      <c r="H44001">
        <v>35528.93</v>
      </c>
      <c r="I44001">
        <v>35248.239999999998</v>
      </c>
      <c r="J44001">
        <v>280.69</v>
      </c>
      <c r="K44001" s="10" t="str">
        <f t="shared" si="687"/>
        <v>2022-3</v>
      </c>
    </row>
    <row r="44002" spans="1:11" x14ac:dyDescent="0.25">
      <c r="A44002" s="10" t="s">
        <v>21</v>
      </c>
      <c r="B44002" t="s">
        <v>22</v>
      </c>
      <c r="C44002">
        <v>2022</v>
      </c>
      <c r="D44002">
        <v>3</v>
      </c>
      <c r="E44002">
        <v>52276</v>
      </c>
      <c r="F44002">
        <v>4860</v>
      </c>
      <c r="G44002">
        <v>26</v>
      </c>
      <c r="H44002">
        <v>51735.67</v>
      </c>
      <c r="I44002">
        <v>49867.91</v>
      </c>
      <c r="J44002">
        <v>1867.76</v>
      </c>
      <c r="K44002" s="10" t="str">
        <f t="shared" si="687"/>
        <v>2022-3</v>
      </c>
    </row>
    <row r="44003" spans="1:11" x14ac:dyDescent="0.25">
      <c r="A44003" s="10" t="s">
        <v>21</v>
      </c>
      <c r="B44003" t="s">
        <v>22</v>
      </c>
      <c r="C44003">
        <v>2022</v>
      </c>
      <c r="D44003">
        <v>3</v>
      </c>
      <c r="E44003">
        <v>52427</v>
      </c>
      <c r="F44003">
        <v>12586</v>
      </c>
      <c r="G44003">
        <v>433</v>
      </c>
      <c r="H44003">
        <v>59609.59</v>
      </c>
      <c r="I44003">
        <v>59609.59</v>
      </c>
      <c r="J44003">
        <v>0</v>
      </c>
      <c r="K44003" s="10" t="str">
        <f t="shared" si="687"/>
        <v>2022-3</v>
      </c>
    </row>
    <row r="44004" spans="1:11" x14ac:dyDescent="0.25">
      <c r="A44004" s="10" t="s">
        <v>21</v>
      </c>
      <c r="B44004" t="s">
        <v>22</v>
      </c>
      <c r="C44004">
        <v>2022</v>
      </c>
      <c r="D44004">
        <v>3</v>
      </c>
      <c r="E44004">
        <v>52536</v>
      </c>
      <c r="F44004">
        <v>12904</v>
      </c>
      <c r="G44004">
        <v>167</v>
      </c>
      <c r="H44004">
        <v>23900.240000000002</v>
      </c>
      <c r="I44004">
        <v>23149.37</v>
      </c>
      <c r="J44004">
        <v>750.87</v>
      </c>
      <c r="K44004" s="10" t="str">
        <f t="shared" si="687"/>
        <v>2022-3</v>
      </c>
    </row>
    <row r="44005" spans="1:11" x14ac:dyDescent="0.25">
      <c r="A44005" s="10" t="s">
        <v>21</v>
      </c>
      <c r="B44005" t="s">
        <v>22</v>
      </c>
      <c r="C44005">
        <v>2022</v>
      </c>
      <c r="D44005">
        <v>3</v>
      </c>
      <c r="E44005">
        <v>52544</v>
      </c>
      <c r="F44005">
        <v>4760</v>
      </c>
      <c r="G44005">
        <v>138</v>
      </c>
      <c r="H44005">
        <v>7113.11</v>
      </c>
      <c r="I44005">
        <v>7113.11</v>
      </c>
      <c r="J44005">
        <v>0</v>
      </c>
      <c r="K44005" s="10" t="str">
        <f t="shared" si="687"/>
        <v>2022-3</v>
      </c>
    </row>
    <row r="44006" spans="1:11" x14ac:dyDescent="0.25">
      <c r="A44006" s="10" t="s">
        <v>21</v>
      </c>
      <c r="B44006" t="s">
        <v>22</v>
      </c>
      <c r="C44006">
        <v>2022</v>
      </c>
      <c r="D44006">
        <v>3</v>
      </c>
      <c r="E44006">
        <v>52565</v>
      </c>
      <c r="F44006">
        <v>1875</v>
      </c>
      <c r="G44006">
        <v>62</v>
      </c>
      <c r="H44006">
        <v>1313.39</v>
      </c>
      <c r="I44006">
        <v>1313.39</v>
      </c>
      <c r="J44006">
        <v>0</v>
      </c>
      <c r="K44006" s="10" t="str">
        <f t="shared" si="687"/>
        <v>2022-3</v>
      </c>
    </row>
    <row r="44007" spans="1:11" x14ac:dyDescent="0.25">
      <c r="A44007" s="10" t="s">
        <v>21</v>
      </c>
      <c r="B44007" t="s">
        <v>22</v>
      </c>
      <c r="C44007">
        <v>2022</v>
      </c>
      <c r="D44007">
        <v>3</v>
      </c>
      <c r="E44007">
        <v>52652</v>
      </c>
      <c r="F44007">
        <v>89463.8</v>
      </c>
      <c r="G44007">
        <v>699</v>
      </c>
      <c r="H44007">
        <v>268829.49</v>
      </c>
      <c r="I44007">
        <v>268543.15999999997</v>
      </c>
      <c r="J44007">
        <v>286.33</v>
      </c>
      <c r="K44007" s="10" t="str">
        <f t="shared" si="687"/>
        <v>2022-3</v>
      </c>
    </row>
    <row r="44008" spans="1:11" x14ac:dyDescent="0.25">
      <c r="A44008" s="10" t="s">
        <v>21</v>
      </c>
      <c r="B44008" t="s">
        <v>22</v>
      </c>
      <c r="C44008">
        <v>2022</v>
      </c>
      <c r="D44008">
        <v>3</v>
      </c>
      <c r="E44008">
        <v>52817</v>
      </c>
      <c r="F44008">
        <v>948714.7</v>
      </c>
      <c r="G44008">
        <v>17511</v>
      </c>
      <c r="H44008">
        <v>182024.62</v>
      </c>
      <c r="I44008">
        <v>181471.11</v>
      </c>
      <c r="J44008">
        <v>553.51</v>
      </c>
      <c r="K44008" s="10" t="str">
        <f t="shared" si="687"/>
        <v>2022-3</v>
      </c>
    </row>
    <row r="44009" spans="1:11" x14ac:dyDescent="0.25">
      <c r="A44009" s="10" t="s">
        <v>21</v>
      </c>
      <c r="B44009" t="s">
        <v>22</v>
      </c>
      <c r="C44009">
        <v>2022</v>
      </c>
      <c r="D44009">
        <v>3</v>
      </c>
      <c r="E44009">
        <v>52856</v>
      </c>
      <c r="F44009">
        <v>5148</v>
      </c>
      <c r="G44009">
        <v>155</v>
      </c>
      <c r="H44009">
        <v>1314185.96</v>
      </c>
      <c r="I44009">
        <v>1312083.46</v>
      </c>
      <c r="J44009">
        <v>2102.5</v>
      </c>
      <c r="K44009" s="10" t="str">
        <f t="shared" si="687"/>
        <v>2022-3</v>
      </c>
    </row>
    <row r="44010" spans="1:11" x14ac:dyDescent="0.25">
      <c r="A44010" s="10" t="s">
        <v>21</v>
      </c>
      <c r="B44010" t="s">
        <v>22</v>
      </c>
      <c r="C44010">
        <v>2022</v>
      </c>
      <c r="D44010">
        <v>3</v>
      </c>
      <c r="E44010">
        <v>52937</v>
      </c>
      <c r="F44010">
        <v>22074</v>
      </c>
      <c r="G44010">
        <v>183</v>
      </c>
      <c r="H44010">
        <v>58205.120000000003</v>
      </c>
      <c r="I44010">
        <v>58205.120000000003</v>
      </c>
      <c r="J44010">
        <v>0</v>
      </c>
      <c r="K44010" s="10" t="str">
        <f t="shared" si="687"/>
        <v>2022-3</v>
      </c>
    </row>
    <row r="44011" spans="1:11" x14ac:dyDescent="0.25">
      <c r="A44011" s="10" t="s">
        <v>21</v>
      </c>
      <c r="B44011" t="s">
        <v>22</v>
      </c>
      <c r="C44011">
        <v>2022</v>
      </c>
      <c r="D44011">
        <v>3</v>
      </c>
      <c r="E44011">
        <v>53436</v>
      </c>
      <c r="F44011">
        <v>1351</v>
      </c>
      <c r="G44011">
        <v>48</v>
      </c>
      <c r="H44011">
        <v>41687.96</v>
      </c>
      <c r="I44011">
        <v>41687.96</v>
      </c>
      <c r="J44011">
        <v>0</v>
      </c>
      <c r="K44011" s="10" t="str">
        <f t="shared" si="687"/>
        <v>2022-3</v>
      </c>
    </row>
    <row r="44012" spans="1:11" x14ac:dyDescent="0.25">
      <c r="A44012" s="10" t="s">
        <v>21</v>
      </c>
      <c r="B44012" t="s">
        <v>22</v>
      </c>
      <c r="C44012">
        <v>2022</v>
      </c>
      <c r="D44012">
        <v>3</v>
      </c>
      <c r="E44012">
        <v>53451</v>
      </c>
      <c r="F44012">
        <v>810</v>
      </c>
      <c r="G44012">
        <v>19</v>
      </c>
      <c r="H44012">
        <v>11652.56</v>
      </c>
      <c r="I44012">
        <v>11652.56</v>
      </c>
      <c r="J44012">
        <v>0</v>
      </c>
      <c r="K44012" s="10" t="str">
        <f t="shared" si="687"/>
        <v>2022-3</v>
      </c>
    </row>
    <row r="44013" spans="1:11" x14ac:dyDescent="0.25">
      <c r="A44013" s="10" t="s">
        <v>21</v>
      </c>
      <c r="B44013" t="s">
        <v>22</v>
      </c>
      <c r="C44013">
        <v>2022</v>
      </c>
      <c r="D44013">
        <v>3</v>
      </c>
      <c r="E44013">
        <v>53489</v>
      </c>
      <c r="F44013">
        <v>288275.40000000002</v>
      </c>
      <c r="G44013">
        <v>10336</v>
      </c>
      <c r="H44013">
        <v>210453.86</v>
      </c>
      <c r="I44013">
        <v>209546.05</v>
      </c>
      <c r="J44013">
        <v>907.81</v>
      </c>
      <c r="K44013" s="10" t="str">
        <f t="shared" si="687"/>
        <v>2022-3</v>
      </c>
    </row>
    <row r="44014" spans="1:11" x14ac:dyDescent="0.25">
      <c r="A44014" s="10" t="s">
        <v>21</v>
      </c>
      <c r="B44014" t="s">
        <v>22</v>
      </c>
      <c r="C44014">
        <v>2022</v>
      </c>
      <c r="D44014">
        <v>3</v>
      </c>
      <c r="E44014">
        <v>53746</v>
      </c>
      <c r="F44014">
        <v>2058930.3</v>
      </c>
      <c r="G44014">
        <v>40687</v>
      </c>
      <c r="H44014">
        <v>306204.99</v>
      </c>
      <c r="I44014">
        <v>305354.28999999998</v>
      </c>
      <c r="J44014">
        <v>850.7</v>
      </c>
      <c r="K44014" s="10" t="str">
        <f t="shared" si="687"/>
        <v>2022-3</v>
      </c>
    </row>
    <row r="44015" spans="1:11" x14ac:dyDescent="0.25">
      <c r="A44015" s="10" t="s">
        <v>21</v>
      </c>
      <c r="B44015" t="s">
        <v>22</v>
      </c>
      <c r="C44015">
        <v>2022</v>
      </c>
      <c r="D44015">
        <v>3</v>
      </c>
      <c r="E44015">
        <v>54092</v>
      </c>
      <c r="F44015">
        <v>1331248</v>
      </c>
      <c r="G44015">
        <v>40927</v>
      </c>
      <c r="H44015">
        <v>10837842.140000001</v>
      </c>
      <c r="I44015">
        <v>10754097.689999999</v>
      </c>
      <c r="J44015">
        <v>83744.45</v>
      </c>
      <c r="K44015" s="10" t="str">
        <f t="shared" si="687"/>
        <v>2022-3</v>
      </c>
    </row>
    <row r="44016" spans="1:11" x14ac:dyDescent="0.25">
      <c r="A44016" s="10" t="s">
        <v>21</v>
      </c>
      <c r="B44016" t="s">
        <v>22</v>
      </c>
      <c r="C44016">
        <v>2022</v>
      </c>
      <c r="D44016">
        <v>3</v>
      </c>
      <c r="E44016">
        <v>54123</v>
      </c>
      <c r="F44016">
        <v>12264</v>
      </c>
      <c r="G44016">
        <v>202</v>
      </c>
      <c r="H44016">
        <v>132422.46</v>
      </c>
      <c r="I44016">
        <v>132422.46</v>
      </c>
      <c r="J44016">
        <v>0</v>
      </c>
      <c r="K44016" s="10" t="str">
        <f t="shared" si="687"/>
        <v>2022-3</v>
      </c>
    </row>
    <row r="44017" spans="1:11" x14ac:dyDescent="0.25">
      <c r="A44017" s="10" t="s">
        <v>21</v>
      </c>
      <c r="B44017" t="s">
        <v>22</v>
      </c>
      <c r="C44017">
        <v>2022</v>
      </c>
      <c r="D44017">
        <v>3</v>
      </c>
      <c r="E44017">
        <v>54295</v>
      </c>
      <c r="F44017">
        <v>0</v>
      </c>
      <c r="G44017">
        <v>0</v>
      </c>
      <c r="H44017">
        <v>0</v>
      </c>
      <c r="I44017">
        <v>0</v>
      </c>
      <c r="J44017">
        <v>0</v>
      </c>
      <c r="K44017" s="10" t="str">
        <f t="shared" si="687"/>
        <v>2022-3</v>
      </c>
    </row>
    <row r="44018" spans="1:11" x14ac:dyDescent="0.25">
      <c r="A44018" s="10" t="s">
        <v>21</v>
      </c>
      <c r="B44018" t="s">
        <v>22</v>
      </c>
      <c r="C44018">
        <v>2022</v>
      </c>
      <c r="D44018">
        <v>3</v>
      </c>
      <c r="E44018">
        <v>54436</v>
      </c>
      <c r="F44018">
        <v>27.2</v>
      </c>
      <c r="G44018">
        <v>17</v>
      </c>
      <c r="H44018">
        <v>11377.78</v>
      </c>
      <c r="I44018">
        <v>10098.799999999999</v>
      </c>
      <c r="J44018">
        <v>1278.98</v>
      </c>
      <c r="K44018" s="10" t="str">
        <f t="shared" si="687"/>
        <v>2022-3</v>
      </c>
    </row>
    <row r="44019" spans="1:11" x14ac:dyDescent="0.25">
      <c r="A44019" s="10" t="s">
        <v>21</v>
      </c>
      <c r="B44019" t="s">
        <v>22</v>
      </c>
      <c r="C44019">
        <v>2022</v>
      </c>
      <c r="D44019">
        <v>3</v>
      </c>
      <c r="E44019">
        <v>54482</v>
      </c>
      <c r="F44019">
        <v>4157.74</v>
      </c>
      <c r="G44019">
        <v>118</v>
      </c>
      <c r="H44019">
        <v>26553.05</v>
      </c>
      <c r="I44019">
        <v>26228.99</v>
      </c>
      <c r="J44019">
        <v>324.06</v>
      </c>
      <c r="K44019" s="10" t="str">
        <f t="shared" si="687"/>
        <v>2022-3</v>
      </c>
    </row>
    <row r="44020" spans="1:11" x14ac:dyDescent="0.25">
      <c r="A44020" s="10" t="s">
        <v>21</v>
      </c>
      <c r="B44020" t="s">
        <v>22</v>
      </c>
      <c r="C44020">
        <v>2022</v>
      </c>
      <c r="D44020">
        <v>3</v>
      </c>
      <c r="E44020">
        <v>54643</v>
      </c>
      <c r="F44020">
        <v>48512</v>
      </c>
      <c r="G44020">
        <v>1181</v>
      </c>
      <c r="H44020">
        <v>116895.17</v>
      </c>
      <c r="I44020">
        <v>116895.17</v>
      </c>
      <c r="J44020">
        <v>0</v>
      </c>
      <c r="K44020" s="10" t="str">
        <f t="shared" si="687"/>
        <v>2022-3</v>
      </c>
    </row>
    <row r="44021" spans="1:11" x14ac:dyDescent="0.25">
      <c r="A44021" s="10" t="s">
        <v>21</v>
      </c>
      <c r="B44021" t="s">
        <v>22</v>
      </c>
      <c r="C44021">
        <v>2022</v>
      </c>
      <c r="D44021">
        <v>3</v>
      </c>
      <c r="E44021">
        <v>54766</v>
      </c>
      <c r="F44021">
        <v>0</v>
      </c>
      <c r="G44021">
        <v>0</v>
      </c>
      <c r="H44021">
        <v>0</v>
      </c>
      <c r="I44021">
        <v>0</v>
      </c>
      <c r="J44021">
        <v>0</v>
      </c>
      <c r="K44021" s="10" t="str">
        <f t="shared" si="687"/>
        <v>2022-3</v>
      </c>
    </row>
    <row r="44022" spans="1:11" x14ac:dyDescent="0.25">
      <c r="A44022" s="10" t="s">
        <v>21</v>
      </c>
      <c r="B44022" t="s">
        <v>22</v>
      </c>
      <c r="C44022">
        <v>2022</v>
      </c>
      <c r="D44022">
        <v>3</v>
      </c>
      <c r="E44022">
        <v>54838</v>
      </c>
      <c r="F44022">
        <v>2363660.65</v>
      </c>
      <c r="G44022">
        <v>14065</v>
      </c>
      <c r="H44022">
        <v>156078.57999999999</v>
      </c>
      <c r="I44022">
        <v>155673.5</v>
      </c>
      <c r="J44022">
        <v>405.08</v>
      </c>
      <c r="K44022" s="10" t="str">
        <f t="shared" si="687"/>
        <v>2022-3</v>
      </c>
    </row>
    <row r="44023" spans="1:11" x14ac:dyDescent="0.25">
      <c r="A44023" s="10" t="s">
        <v>21</v>
      </c>
      <c r="B44023" t="s">
        <v>22</v>
      </c>
      <c r="C44023">
        <v>2022</v>
      </c>
      <c r="D44023">
        <v>3</v>
      </c>
      <c r="E44023">
        <v>54859</v>
      </c>
      <c r="F44023">
        <v>3332</v>
      </c>
      <c r="G44023">
        <v>18</v>
      </c>
      <c r="H44023">
        <v>27.3</v>
      </c>
      <c r="I44023">
        <v>27.3</v>
      </c>
      <c r="J44023">
        <v>0</v>
      </c>
      <c r="K44023" s="10" t="str">
        <f t="shared" si="687"/>
        <v>2022-3</v>
      </c>
    </row>
    <row r="44024" spans="1:11" x14ac:dyDescent="0.25">
      <c r="A44024" s="10" t="s">
        <v>21</v>
      </c>
      <c r="B44024" t="s">
        <v>22</v>
      </c>
      <c r="C44024">
        <v>2022</v>
      </c>
      <c r="D44024">
        <v>3</v>
      </c>
      <c r="E44024">
        <v>54879</v>
      </c>
      <c r="F44024">
        <v>7565</v>
      </c>
      <c r="G44024">
        <v>80</v>
      </c>
      <c r="H44024">
        <v>1877.3</v>
      </c>
      <c r="I44024">
        <v>1877.3</v>
      </c>
      <c r="J44024">
        <v>0</v>
      </c>
      <c r="K44024" s="10" t="str">
        <f t="shared" si="687"/>
        <v>2022-3</v>
      </c>
    </row>
    <row r="44025" spans="1:11" x14ac:dyDescent="0.25">
      <c r="A44025" s="10" t="s">
        <v>21</v>
      </c>
      <c r="B44025" t="s">
        <v>22</v>
      </c>
      <c r="C44025">
        <v>2022</v>
      </c>
      <c r="D44025">
        <v>3</v>
      </c>
      <c r="E44025">
        <v>54932</v>
      </c>
      <c r="F44025">
        <v>4822</v>
      </c>
      <c r="G44025">
        <v>20</v>
      </c>
      <c r="H44025">
        <v>563.01</v>
      </c>
      <c r="I44025">
        <v>563.01</v>
      </c>
      <c r="J44025">
        <v>0</v>
      </c>
      <c r="K44025" s="10" t="str">
        <f t="shared" si="687"/>
        <v>2022-3</v>
      </c>
    </row>
    <row r="44026" spans="1:11" x14ac:dyDescent="0.25">
      <c r="A44026" s="10" t="s">
        <v>21</v>
      </c>
      <c r="B44026" t="s">
        <v>22</v>
      </c>
      <c r="C44026">
        <v>2022</v>
      </c>
      <c r="D44026">
        <v>3</v>
      </c>
      <c r="E44026">
        <v>55111</v>
      </c>
      <c r="F44026">
        <v>4574034.95</v>
      </c>
      <c r="G44026">
        <v>114726</v>
      </c>
      <c r="H44026">
        <v>1294635.3600000001</v>
      </c>
      <c r="I44026">
        <v>1284728.8899999999</v>
      </c>
      <c r="J44026">
        <v>9906.4699999999993</v>
      </c>
      <c r="K44026" s="10" t="str">
        <f t="shared" si="687"/>
        <v>2022-3</v>
      </c>
    </row>
    <row r="44027" spans="1:11" x14ac:dyDescent="0.25">
      <c r="A44027" s="10" t="s">
        <v>21</v>
      </c>
      <c r="B44027" t="s">
        <v>22</v>
      </c>
      <c r="C44027">
        <v>2022</v>
      </c>
      <c r="D44027">
        <v>3</v>
      </c>
      <c r="E44027">
        <v>55135</v>
      </c>
      <c r="F44027">
        <v>269.44600000000003</v>
      </c>
      <c r="G44027">
        <v>70</v>
      </c>
      <c r="H44027">
        <v>379057.04</v>
      </c>
      <c r="I44027">
        <v>359963.98</v>
      </c>
      <c r="J44027">
        <v>19093.060000000001</v>
      </c>
      <c r="K44027" s="10" t="str">
        <f t="shared" ref="K44027:K44090" si="688">CONCATENATE(C44027,"-",D44027)</f>
        <v>2022-3</v>
      </c>
    </row>
    <row r="44028" spans="1:11" x14ac:dyDescent="0.25">
      <c r="A44028" s="10" t="s">
        <v>21</v>
      </c>
      <c r="B44028" t="s">
        <v>22</v>
      </c>
      <c r="C44028">
        <v>2022</v>
      </c>
      <c r="D44028">
        <v>3</v>
      </c>
      <c r="E44028">
        <v>55150</v>
      </c>
      <c r="F44028">
        <v>30948.449000000001</v>
      </c>
      <c r="G44028">
        <v>3873</v>
      </c>
      <c r="H44028">
        <v>191466.37</v>
      </c>
      <c r="I44028">
        <v>184447.26</v>
      </c>
      <c r="J44028">
        <v>7019.11</v>
      </c>
      <c r="K44028" s="10" t="str">
        <f t="shared" si="688"/>
        <v>2022-3</v>
      </c>
    </row>
    <row r="44029" spans="1:11" x14ac:dyDescent="0.25">
      <c r="A44029" s="10" t="s">
        <v>21</v>
      </c>
      <c r="B44029" t="s">
        <v>22</v>
      </c>
      <c r="C44029">
        <v>2022</v>
      </c>
      <c r="D44029">
        <v>3</v>
      </c>
      <c r="E44029">
        <v>55253</v>
      </c>
      <c r="F44029">
        <v>0</v>
      </c>
      <c r="G44029">
        <v>0</v>
      </c>
      <c r="H44029">
        <v>0</v>
      </c>
      <c r="I44029">
        <v>0</v>
      </c>
      <c r="J44029">
        <v>0</v>
      </c>
      <c r="K44029" s="10" t="str">
        <f t="shared" si="688"/>
        <v>2022-3</v>
      </c>
    </row>
    <row r="44030" spans="1:11" x14ac:dyDescent="0.25">
      <c r="A44030" s="10" t="s">
        <v>21</v>
      </c>
      <c r="B44030" t="s">
        <v>22</v>
      </c>
      <c r="C44030">
        <v>2022</v>
      </c>
      <c r="D44030">
        <v>3</v>
      </c>
      <c r="E44030">
        <v>55292</v>
      </c>
      <c r="F44030">
        <v>286.99900000000002</v>
      </c>
      <c r="G44030">
        <v>40</v>
      </c>
      <c r="H44030">
        <v>343169.52</v>
      </c>
      <c r="I44030">
        <v>117975.97</v>
      </c>
      <c r="J44030">
        <v>225193.55</v>
      </c>
      <c r="K44030" s="10" t="str">
        <f t="shared" si="688"/>
        <v>2022-3</v>
      </c>
    </row>
    <row r="44031" spans="1:11" x14ac:dyDescent="0.25">
      <c r="A44031" s="10" t="s">
        <v>21</v>
      </c>
      <c r="B44031" t="s">
        <v>22</v>
      </c>
      <c r="C44031">
        <v>2022</v>
      </c>
      <c r="D44031">
        <v>3</v>
      </c>
      <c r="E44031">
        <v>55494</v>
      </c>
      <c r="F44031">
        <v>156279</v>
      </c>
      <c r="G44031">
        <v>2781</v>
      </c>
      <c r="H44031">
        <v>826433.34</v>
      </c>
      <c r="I44031">
        <v>822155.07</v>
      </c>
      <c r="J44031">
        <v>4278.2700000000004</v>
      </c>
      <c r="K44031" s="10" t="str">
        <f t="shared" si="688"/>
        <v>2022-3</v>
      </c>
    </row>
    <row r="44032" spans="1:11" x14ac:dyDescent="0.25">
      <c r="A44032" s="10" t="s">
        <v>21</v>
      </c>
      <c r="B44032" t="s">
        <v>22</v>
      </c>
      <c r="C44032">
        <v>2022</v>
      </c>
      <c r="D44032">
        <v>3</v>
      </c>
      <c r="E44032">
        <v>55513</v>
      </c>
      <c r="F44032">
        <v>68674.315000000002</v>
      </c>
      <c r="G44032">
        <v>20180</v>
      </c>
      <c r="H44032">
        <v>9522439.9299999997</v>
      </c>
      <c r="I44032">
        <v>8648321.0500000007</v>
      </c>
      <c r="J44032">
        <v>874118.88</v>
      </c>
      <c r="K44032" s="10" t="str">
        <f t="shared" si="688"/>
        <v>2022-3</v>
      </c>
    </row>
    <row r="44033" spans="1:11" x14ac:dyDescent="0.25">
      <c r="A44033" s="10" t="s">
        <v>21</v>
      </c>
      <c r="B44033" t="s">
        <v>22</v>
      </c>
      <c r="C44033">
        <v>2022</v>
      </c>
      <c r="D44033">
        <v>3</v>
      </c>
      <c r="E44033">
        <v>55566</v>
      </c>
      <c r="F44033">
        <v>564276</v>
      </c>
      <c r="G44033">
        <v>1811</v>
      </c>
      <c r="H44033">
        <v>280486.24</v>
      </c>
      <c r="I44033">
        <v>277394.84999999998</v>
      </c>
      <c r="J44033">
        <v>3091.39</v>
      </c>
      <c r="K44033" s="10" t="str">
        <f t="shared" si="688"/>
        <v>2022-3</v>
      </c>
    </row>
    <row r="44034" spans="1:11" x14ac:dyDescent="0.25">
      <c r="A44034" s="10" t="s">
        <v>21</v>
      </c>
      <c r="B44034" t="s">
        <v>22</v>
      </c>
      <c r="C44034">
        <v>2022</v>
      </c>
      <c r="D44034">
        <v>3</v>
      </c>
      <c r="E44034">
        <v>55724</v>
      </c>
      <c r="F44034">
        <v>187430</v>
      </c>
      <c r="G44034">
        <v>3098</v>
      </c>
      <c r="H44034">
        <v>2064101.25</v>
      </c>
      <c r="I44034">
        <v>2052824.55</v>
      </c>
      <c r="J44034">
        <v>11276.7</v>
      </c>
      <c r="K44034" s="10" t="str">
        <f t="shared" si="688"/>
        <v>2022-3</v>
      </c>
    </row>
    <row r="44035" spans="1:11" x14ac:dyDescent="0.25">
      <c r="A44035" s="10" t="s">
        <v>21</v>
      </c>
      <c r="B44035" t="s">
        <v>22</v>
      </c>
      <c r="C44035">
        <v>2022</v>
      </c>
      <c r="D44035">
        <v>3</v>
      </c>
      <c r="E44035">
        <v>55792</v>
      </c>
      <c r="F44035">
        <v>0</v>
      </c>
      <c r="G44035">
        <v>0</v>
      </c>
      <c r="H44035">
        <v>0</v>
      </c>
      <c r="I44035">
        <v>0</v>
      </c>
      <c r="J44035">
        <v>0</v>
      </c>
      <c r="K44035" s="10" t="str">
        <f t="shared" si="688"/>
        <v>2022-3</v>
      </c>
    </row>
    <row r="44036" spans="1:11" x14ac:dyDescent="0.25">
      <c r="A44036" s="10" t="s">
        <v>21</v>
      </c>
      <c r="B44036" t="s">
        <v>22</v>
      </c>
      <c r="C44036">
        <v>2022</v>
      </c>
      <c r="D44036">
        <v>3</v>
      </c>
      <c r="E44036">
        <v>57237</v>
      </c>
      <c r="F44036">
        <v>2597965.6</v>
      </c>
      <c r="G44036">
        <v>116957</v>
      </c>
      <c r="H44036">
        <v>744720.700000001</v>
      </c>
      <c r="I44036">
        <v>739528.40000000095</v>
      </c>
      <c r="J44036">
        <v>5192.3</v>
      </c>
      <c r="K44036" s="10" t="str">
        <f t="shared" si="688"/>
        <v>2022-3</v>
      </c>
    </row>
    <row r="44037" spans="1:11" x14ac:dyDescent="0.25">
      <c r="A44037" s="10" t="s">
        <v>21</v>
      </c>
      <c r="B44037" t="s">
        <v>22</v>
      </c>
      <c r="C44037">
        <v>2022</v>
      </c>
      <c r="D44037">
        <v>3</v>
      </c>
      <c r="E44037">
        <v>57278</v>
      </c>
      <c r="F44037">
        <v>30.329000000000001</v>
      </c>
      <c r="G44037">
        <v>303</v>
      </c>
      <c r="H44037">
        <v>13407.74</v>
      </c>
      <c r="I44037">
        <v>13407.74</v>
      </c>
      <c r="J44037">
        <v>0</v>
      </c>
      <c r="K44037" s="10" t="str">
        <f t="shared" si="688"/>
        <v>2022-3</v>
      </c>
    </row>
    <row r="44038" spans="1:11" x14ac:dyDescent="0.25">
      <c r="A44038" s="10" t="s">
        <v>21</v>
      </c>
      <c r="B44038" t="s">
        <v>22</v>
      </c>
      <c r="C44038">
        <v>2022</v>
      </c>
      <c r="D44038">
        <v>3</v>
      </c>
      <c r="E44038">
        <v>57664</v>
      </c>
      <c r="F44038">
        <v>1626704.5</v>
      </c>
      <c r="G44038">
        <v>29753</v>
      </c>
      <c r="H44038">
        <v>285303.74</v>
      </c>
      <c r="I44038">
        <v>284049.28000000003</v>
      </c>
      <c r="J44038">
        <v>1254.46</v>
      </c>
      <c r="K44038" s="10" t="str">
        <f t="shared" si="688"/>
        <v>2022-3</v>
      </c>
    </row>
    <row r="44039" spans="1:11" x14ac:dyDescent="0.25">
      <c r="A44039" s="10" t="s">
        <v>21</v>
      </c>
      <c r="B44039" t="s">
        <v>22</v>
      </c>
      <c r="C44039">
        <v>2022</v>
      </c>
      <c r="D44039">
        <v>3</v>
      </c>
      <c r="E44039">
        <v>57841</v>
      </c>
      <c r="F44039">
        <v>32617</v>
      </c>
      <c r="G44039">
        <v>600</v>
      </c>
      <c r="H44039">
        <v>254542.36</v>
      </c>
      <c r="I44039">
        <v>251500.76</v>
      </c>
      <c r="J44039">
        <v>3041.6</v>
      </c>
      <c r="K44039" s="10" t="str">
        <f t="shared" si="688"/>
        <v>2022-3</v>
      </c>
    </row>
    <row r="44040" spans="1:11" x14ac:dyDescent="0.25">
      <c r="A44040" s="10" t="s">
        <v>21</v>
      </c>
      <c r="B44040" t="s">
        <v>22</v>
      </c>
      <c r="C44040">
        <v>2022</v>
      </c>
      <c r="D44040">
        <v>3</v>
      </c>
      <c r="E44040">
        <v>57844</v>
      </c>
      <c r="F44040">
        <v>3840</v>
      </c>
      <c r="G44040">
        <v>80</v>
      </c>
      <c r="H44040">
        <v>30121.24</v>
      </c>
      <c r="I44040">
        <v>30121.24</v>
      </c>
      <c r="J44040">
        <v>0</v>
      </c>
      <c r="K44040" s="10" t="str">
        <f t="shared" si="688"/>
        <v>2022-3</v>
      </c>
    </row>
    <row r="44041" spans="1:11" x14ac:dyDescent="0.25">
      <c r="A44041" s="10" t="s">
        <v>21</v>
      </c>
      <c r="B44041" t="s">
        <v>22</v>
      </c>
      <c r="C44041">
        <v>2022</v>
      </c>
      <c r="D44041">
        <v>3</v>
      </c>
      <c r="E44041">
        <v>57894</v>
      </c>
      <c r="F44041">
        <v>17384.510999999999</v>
      </c>
      <c r="G44041">
        <v>1996</v>
      </c>
      <c r="H44041">
        <v>20081901.050000001</v>
      </c>
      <c r="I44041">
        <v>19123402.969999999</v>
      </c>
      <c r="J44041">
        <v>958498.08</v>
      </c>
      <c r="K44041" s="10" t="str">
        <f t="shared" si="688"/>
        <v>2022-3</v>
      </c>
    </row>
    <row r="44042" spans="1:11" x14ac:dyDescent="0.25">
      <c r="A44042" s="10" t="s">
        <v>21</v>
      </c>
      <c r="B44042" t="s">
        <v>22</v>
      </c>
      <c r="C44042">
        <v>2022</v>
      </c>
      <c r="D44042">
        <v>3</v>
      </c>
      <c r="E44042">
        <v>57962</v>
      </c>
      <c r="F44042">
        <v>2352</v>
      </c>
      <c r="G44042">
        <v>84</v>
      </c>
      <c r="H44042">
        <v>1232010.83</v>
      </c>
      <c r="I44042">
        <v>1232010.83</v>
      </c>
      <c r="J44042">
        <v>0</v>
      </c>
      <c r="K44042" s="10" t="str">
        <f t="shared" si="688"/>
        <v>2022-3</v>
      </c>
    </row>
    <row r="44043" spans="1:11" x14ac:dyDescent="0.25">
      <c r="A44043" s="10" t="s">
        <v>21</v>
      </c>
      <c r="B44043" t="s">
        <v>22</v>
      </c>
      <c r="C44043">
        <v>2022</v>
      </c>
      <c r="D44043">
        <v>3</v>
      </c>
      <c r="E44043">
        <v>57970</v>
      </c>
      <c r="F44043">
        <v>0</v>
      </c>
      <c r="G44043">
        <v>0</v>
      </c>
      <c r="H44043">
        <v>0</v>
      </c>
      <c r="I44043">
        <v>0</v>
      </c>
      <c r="J44043">
        <v>0</v>
      </c>
      <c r="K44043" s="10" t="str">
        <f t="shared" si="688"/>
        <v>2022-3</v>
      </c>
    </row>
    <row r="44044" spans="1:11" x14ac:dyDescent="0.25">
      <c r="A44044" s="10" t="s">
        <v>21</v>
      </c>
      <c r="B44044" t="s">
        <v>22</v>
      </c>
      <c r="C44044">
        <v>2022</v>
      </c>
      <c r="D44044">
        <v>3</v>
      </c>
      <c r="E44044">
        <v>58394</v>
      </c>
      <c r="F44044">
        <v>297588</v>
      </c>
      <c r="G44044">
        <v>41</v>
      </c>
      <c r="H44044">
        <v>201748.11</v>
      </c>
      <c r="I44044">
        <v>201748.11</v>
      </c>
      <c r="J44044">
        <v>0</v>
      </c>
      <c r="K44044" s="10" t="str">
        <f t="shared" si="688"/>
        <v>2022-3</v>
      </c>
    </row>
    <row r="44045" spans="1:11" x14ac:dyDescent="0.25">
      <c r="A44045" s="10" t="s">
        <v>21</v>
      </c>
      <c r="B44045" t="s">
        <v>22</v>
      </c>
      <c r="C44045">
        <v>2022</v>
      </c>
      <c r="D44045">
        <v>3</v>
      </c>
      <c r="E44045">
        <v>58406</v>
      </c>
      <c r="F44045">
        <v>5042</v>
      </c>
      <c r="G44045">
        <v>1245</v>
      </c>
      <c r="H44045">
        <v>7962006.75</v>
      </c>
      <c r="I44045">
        <v>7951998.9500000002</v>
      </c>
      <c r="J44045">
        <v>10007.799999999999</v>
      </c>
      <c r="K44045" s="10" t="str">
        <f t="shared" si="688"/>
        <v>2022-3</v>
      </c>
    </row>
    <row r="44046" spans="1:11" x14ac:dyDescent="0.25">
      <c r="A44046" s="10" t="s">
        <v>21</v>
      </c>
      <c r="B44046" t="s">
        <v>22</v>
      </c>
      <c r="C44046">
        <v>2022</v>
      </c>
      <c r="D44046">
        <v>3</v>
      </c>
      <c r="E44046">
        <v>58468</v>
      </c>
      <c r="F44046">
        <v>19807.501</v>
      </c>
      <c r="G44046">
        <v>2454</v>
      </c>
      <c r="H44046">
        <v>4428298.49</v>
      </c>
      <c r="I44046">
        <v>4292777.51</v>
      </c>
      <c r="J44046">
        <v>135520.98000000001</v>
      </c>
      <c r="K44046" s="10" t="str">
        <f t="shared" si="688"/>
        <v>2022-3</v>
      </c>
    </row>
    <row r="44047" spans="1:11" x14ac:dyDescent="0.25">
      <c r="A44047" s="10" t="s">
        <v>21</v>
      </c>
      <c r="B44047" t="s">
        <v>22</v>
      </c>
      <c r="C44047">
        <v>2022</v>
      </c>
      <c r="D44047">
        <v>3</v>
      </c>
      <c r="E44047">
        <v>58657</v>
      </c>
      <c r="F44047">
        <v>406848.696</v>
      </c>
      <c r="G44047">
        <v>5532</v>
      </c>
      <c r="H44047">
        <v>82008.039999999994</v>
      </c>
      <c r="I44047">
        <v>81903.960000000006</v>
      </c>
      <c r="J44047">
        <v>104.08</v>
      </c>
      <c r="K44047" s="10" t="str">
        <f t="shared" si="688"/>
        <v>2022-3</v>
      </c>
    </row>
    <row r="44048" spans="1:11" x14ac:dyDescent="0.25">
      <c r="A44048" s="10" t="s">
        <v>21</v>
      </c>
      <c r="B44048" t="s">
        <v>22</v>
      </c>
      <c r="C44048">
        <v>2022</v>
      </c>
      <c r="D44048">
        <v>3</v>
      </c>
      <c r="E44048">
        <v>58914</v>
      </c>
      <c r="F44048">
        <v>741922</v>
      </c>
      <c r="G44048">
        <v>3136</v>
      </c>
      <c r="H44048">
        <v>1295511.55</v>
      </c>
      <c r="I44048">
        <v>1289464.67</v>
      </c>
      <c r="J44048">
        <v>6046.88</v>
      </c>
      <c r="K44048" s="10" t="str">
        <f t="shared" si="688"/>
        <v>2022-3</v>
      </c>
    </row>
    <row r="44049" spans="1:11" x14ac:dyDescent="0.25">
      <c r="A44049" s="10" t="s">
        <v>21</v>
      </c>
      <c r="B44049" t="s">
        <v>22</v>
      </c>
      <c r="C44049">
        <v>2022</v>
      </c>
      <c r="D44049">
        <v>3</v>
      </c>
      <c r="E44049">
        <v>59011</v>
      </c>
      <c r="F44049">
        <v>55305</v>
      </c>
      <c r="G44049">
        <v>1054</v>
      </c>
      <c r="H44049">
        <v>686491.09</v>
      </c>
      <c r="I44049">
        <v>682076.51</v>
      </c>
      <c r="J44049">
        <v>4414.58</v>
      </c>
      <c r="K44049" s="10" t="str">
        <f t="shared" si="688"/>
        <v>2022-3</v>
      </c>
    </row>
    <row r="44050" spans="1:11" x14ac:dyDescent="0.25">
      <c r="A44050" s="10" t="s">
        <v>21</v>
      </c>
      <c r="B44050" t="s">
        <v>22</v>
      </c>
      <c r="C44050">
        <v>2022</v>
      </c>
      <c r="D44050">
        <v>3</v>
      </c>
      <c r="E44050">
        <v>59088</v>
      </c>
      <c r="F44050">
        <v>9791.2000000000007</v>
      </c>
      <c r="G44050">
        <v>264</v>
      </c>
      <c r="H44050">
        <v>7960.58</v>
      </c>
      <c r="I44050">
        <v>7960.58</v>
      </c>
      <c r="J44050">
        <v>0</v>
      </c>
      <c r="K44050" s="10" t="str">
        <f t="shared" si="688"/>
        <v>2022-3</v>
      </c>
    </row>
    <row r="44051" spans="1:11" x14ac:dyDescent="0.25">
      <c r="A44051" s="10" t="s">
        <v>21</v>
      </c>
      <c r="B44051" t="s">
        <v>22</v>
      </c>
      <c r="C44051">
        <v>2022</v>
      </c>
      <c r="D44051">
        <v>3</v>
      </c>
      <c r="E44051">
        <v>59137</v>
      </c>
      <c r="F44051">
        <v>183.2</v>
      </c>
      <c r="G44051">
        <v>129</v>
      </c>
      <c r="H44051">
        <v>65959.59</v>
      </c>
      <c r="I44051">
        <v>64391.89</v>
      </c>
      <c r="J44051">
        <v>1567.7</v>
      </c>
      <c r="K44051" s="10" t="str">
        <f t="shared" si="688"/>
        <v>2022-3</v>
      </c>
    </row>
    <row r="44052" spans="1:11" x14ac:dyDescent="0.25">
      <c r="A44052" s="10" t="s">
        <v>21</v>
      </c>
      <c r="B44052" t="s">
        <v>22</v>
      </c>
      <c r="C44052">
        <v>2022</v>
      </c>
      <c r="D44052">
        <v>3</v>
      </c>
      <c r="E44052">
        <v>59148</v>
      </c>
      <c r="F44052">
        <v>60140.006000000001</v>
      </c>
      <c r="G44052">
        <v>4755</v>
      </c>
      <c r="H44052">
        <v>9712208.2400000002</v>
      </c>
      <c r="I44052">
        <v>9635804.7799999993</v>
      </c>
      <c r="J44052">
        <v>76403.460000000006</v>
      </c>
      <c r="K44052" s="10" t="str">
        <f t="shared" si="688"/>
        <v>2022-3</v>
      </c>
    </row>
    <row r="44053" spans="1:11" x14ac:dyDescent="0.25">
      <c r="A44053" s="10" t="s">
        <v>21</v>
      </c>
      <c r="B44053" t="s">
        <v>22</v>
      </c>
      <c r="C44053">
        <v>2022</v>
      </c>
      <c r="D44053">
        <v>3</v>
      </c>
      <c r="E44053">
        <v>59310</v>
      </c>
      <c r="F44053">
        <v>1330184.8</v>
      </c>
      <c r="G44053">
        <v>143597</v>
      </c>
      <c r="H44053">
        <v>11107732.58</v>
      </c>
      <c r="I44053">
        <v>11104669.630000001</v>
      </c>
      <c r="J44053">
        <v>3062.95</v>
      </c>
      <c r="K44053" s="10" t="str">
        <f t="shared" si="688"/>
        <v>2022-3</v>
      </c>
    </row>
    <row r="44054" spans="1:11" x14ac:dyDescent="0.25">
      <c r="A44054" s="10" t="s">
        <v>21</v>
      </c>
      <c r="B44054" t="s">
        <v>22</v>
      </c>
      <c r="C44054">
        <v>2022</v>
      </c>
      <c r="D44054">
        <v>3</v>
      </c>
      <c r="E44054">
        <v>59338</v>
      </c>
      <c r="F44054">
        <v>11950.880999999999</v>
      </c>
      <c r="G44054">
        <v>702</v>
      </c>
      <c r="H44054">
        <v>271530.51</v>
      </c>
      <c r="I44054">
        <v>203542.51</v>
      </c>
      <c r="J44054">
        <v>67988</v>
      </c>
      <c r="K44054" s="10" t="str">
        <f t="shared" si="688"/>
        <v>2022-3</v>
      </c>
    </row>
    <row r="44055" spans="1:11" x14ac:dyDescent="0.25">
      <c r="A44055" s="10" t="s">
        <v>21</v>
      </c>
      <c r="B44055" t="s">
        <v>22</v>
      </c>
      <c r="C44055">
        <v>2022</v>
      </c>
      <c r="D44055">
        <v>3</v>
      </c>
      <c r="E44055">
        <v>59353</v>
      </c>
      <c r="F44055">
        <v>1041.6759999999999</v>
      </c>
      <c r="G44055">
        <v>2097</v>
      </c>
      <c r="H44055">
        <v>119520.24</v>
      </c>
      <c r="I44055">
        <v>115448.44</v>
      </c>
      <c r="J44055">
        <v>4071.8</v>
      </c>
      <c r="K44055" s="10" t="str">
        <f t="shared" si="688"/>
        <v>2022-3</v>
      </c>
    </row>
    <row r="44056" spans="1:11" x14ac:dyDescent="0.25">
      <c r="A44056" s="10" t="s">
        <v>21</v>
      </c>
      <c r="B44056" t="s">
        <v>22</v>
      </c>
      <c r="C44056">
        <v>2022</v>
      </c>
      <c r="D44056">
        <v>3</v>
      </c>
      <c r="E44056">
        <v>59365</v>
      </c>
      <c r="F44056">
        <v>366</v>
      </c>
      <c r="G44056">
        <v>366</v>
      </c>
      <c r="H44056">
        <v>378484.89</v>
      </c>
      <c r="I44056">
        <v>372403.99</v>
      </c>
      <c r="J44056">
        <v>6080.9</v>
      </c>
      <c r="K44056" s="10" t="str">
        <f t="shared" si="688"/>
        <v>2022-3</v>
      </c>
    </row>
    <row r="44057" spans="1:11" x14ac:dyDescent="0.25">
      <c r="A44057" s="10" t="s">
        <v>21</v>
      </c>
      <c r="B44057" t="s">
        <v>22</v>
      </c>
      <c r="C44057">
        <v>2022</v>
      </c>
      <c r="D44057">
        <v>3</v>
      </c>
      <c r="E44057">
        <v>59385</v>
      </c>
      <c r="F44057">
        <v>16830</v>
      </c>
      <c r="G44057">
        <v>293</v>
      </c>
      <c r="H44057">
        <v>183606.28</v>
      </c>
      <c r="I44057">
        <v>183606.28</v>
      </c>
      <c r="J44057">
        <v>0</v>
      </c>
      <c r="K44057" s="10" t="str">
        <f t="shared" si="688"/>
        <v>2022-3</v>
      </c>
    </row>
    <row r="44058" spans="1:11" x14ac:dyDescent="0.25">
      <c r="A44058" s="10" t="s">
        <v>21</v>
      </c>
      <c r="B44058" t="s">
        <v>22</v>
      </c>
      <c r="C44058">
        <v>2022</v>
      </c>
      <c r="D44058">
        <v>3</v>
      </c>
      <c r="E44058">
        <v>59417</v>
      </c>
      <c r="F44058">
        <v>1539592</v>
      </c>
      <c r="G44058">
        <v>51842</v>
      </c>
      <c r="H44058">
        <v>17265964.82</v>
      </c>
      <c r="I44058">
        <v>16879380.57</v>
      </c>
      <c r="J44058">
        <v>386584.25</v>
      </c>
      <c r="K44058" s="10" t="str">
        <f t="shared" si="688"/>
        <v>2022-3</v>
      </c>
    </row>
    <row r="44059" spans="1:11" x14ac:dyDescent="0.25">
      <c r="A44059" s="10" t="s">
        <v>21</v>
      </c>
      <c r="B44059" t="s">
        <v>22</v>
      </c>
      <c r="C44059">
        <v>2022</v>
      </c>
      <c r="D44059">
        <v>3</v>
      </c>
      <c r="E44059">
        <v>59467</v>
      </c>
      <c r="F44059">
        <v>218</v>
      </c>
      <c r="G44059">
        <v>96</v>
      </c>
      <c r="H44059">
        <v>13083.81</v>
      </c>
      <c r="I44059">
        <v>13083.81</v>
      </c>
      <c r="J44059">
        <v>0</v>
      </c>
      <c r="K44059" s="10" t="str">
        <f t="shared" si="688"/>
        <v>2022-3</v>
      </c>
    </row>
    <row r="44060" spans="1:11" x14ac:dyDescent="0.25">
      <c r="A44060" s="10" t="s">
        <v>21</v>
      </c>
      <c r="B44060" t="s">
        <v>22</v>
      </c>
      <c r="C44060">
        <v>2022</v>
      </c>
      <c r="D44060">
        <v>3</v>
      </c>
      <c r="E44060">
        <v>59528</v>
      </c>
      <c r="F44060">
        <v>1410</v>
      </c>
      <c r="G44060">
        <v>47</v>
      </c>
      <c r="H44060">
        <v>607.36</v>
      </c>
      <c r="I44060">
        <v>607.36</v>
      </c>
      <c r="J44060">
        <v>0</v>
      </c>
      <c r="K44060" s="10" t="str">
        <f t="shared" si="688"/>
        <v>2022-3</v>
      </c>
    </row>
    <row r="44061" spans="1:11" x14ac:dyDescent="0.25">
      <c r="A44061" s="10" t="s">
        <v>21</v>
      </c>
      <c r="B44061" t="s">
        <v>22</v>
      </c>
      <c r="C44061">
        <v>2022</v>
      </c>
      <c r="D44061">
        <v>3</v>
      </c>
      <c r="E44061">
        <v>59572</v>
      </c>
      <c r="F44061">
        <v>8067.3389999999999</v>
      </c>
      <c r="G44061">
        <v>449</v>
      </c>
      <c r="H44061">
        <v>6884499.2300000004</v>
      </c>
      <c r="I44061">
        <v>6745130.8099999996</v>
      </c>
      <c r="J44061">
        <v>139368.42000000001</v>
      </c>
      <c r="K44061" s="10" t="str">
        <f t="shared" si="688"/>
        <v>2022-3</v>
      </c>
    </row>
    <row r="44062" spans="1:11" x14ac:dyDescent="0.25">
      <c r="A44062" s="10" t="s">
        <v>21</v>
      </c>
      <c r="B44062" t="s">
        <v>22</v>
      </c>
      <c r="C44062">
        <v>2022</v>
      </c>
      <c r="D44062">
        <v>3</v>
      </c>
      <c r="E44062">
        <v>59627</v>
      </c>
      <c r="F44062">
        <v>184</v>
      </c>
      <c r="G44062">
        <v>46</v>
      </c>
      <c r="H44062">
        <v>330865.40999999997</v>
      </c>
      <c r="I44062">
        <v>330865.40999999997</v>
      </c>
      <c r="J44062">
        <v>0</v>
      </c>
      <c r="K44062" s="10" t="str">
        <f t="shared" si="688"/>
        <v>2022-3</v>
      </c>
    </row>
    <row r="44063" spans="1:11" x14ac:dyDescent="0.25">
      <c r="A44063" s="10" t="s">
        <v>21</v>
      </c>
      <c r="B44063" t="s">
        <v>22</v>
      </c>
      <c r="C44063">
        <v>2022</v>
      </c>
      <c r="D44063">
        <v>3</v>
      </c>
      <c r="E44063">
        <v>59630</v>
      </c>
      <c r="F44063">
        <v>420</v>
      </c>
      <c r="G44063">
        <v>14</v>
      </c>
      <c r="H44063">
        <v>3328.27</v>
      </c>
      <c r="I44063">
        <v>3328.27</v>
      </c>
      <c r="J44063">
        <v>0</v>
      </c>
      <c r="K44063" s="10" t="str">
        <f t="shared" si="688"/>
        <v>2022-3</v>
      </c>
    </row>
    <row r="44064" spans="1:11" x14ac:dyDescent="0.25">
      <c r="A44064" s="10" t="s">
        <v>21</v>
      </c>
      <c r="B44064" t="s">
        <v>22</v>
      </c>
      <c r="C44064">
        <v>2022</v>
      </c>
      <c r="D44064">
        <v>3</v>
      </c>
      <c r="E44064">
        <v>59651</v>
      </c>
      <c r="F44064">
        <v>3531420.6549999998</v>
      </c>
      <c r="G44064">
        <v>42617</v>
      </c>
      <c r="H44064">
        <v>806298</v>
      </c>
      <c r="I44064">
        <v>802284.36</v>
      </c>
      <c r="J44064">
        <v>4013.64</v>
      </c>
      <c r="K44064" s="10" t="str">
        <f t="shared" si="688"/>
        <v>2022-3</v>
      </c>
    </row>
    <row r="44065" spans="1:11" x14ac:dyDescent="0.25">
      <c r="A44065" s="10" t="s">
        <v>21</v>
      </c>
      <c r="B44065" t="s">
        <v>22</v>
      </c>
      <c r="C44065">
        <v>2022</v>
      </c>
      <c r="D44065">
        <v>3</v>
      </c>
      <c r="E44065">
        <v>59676</v>
      </c>
      <c r="F44065">
        <v>117357.03</v>
      </c>
      <c r="G44065">
        <v>4381</v>
      </c>
      <c r="H44065">
        <v>10952553.15</v>
      </c>
      <c r="I44065">
        <v>10742148.689999999</v>
      </c>
      <c r="J44065">
        <v>210404.46</v>
      </c>
      <c r="K44065" s="10" t="str">
        <f t="shared" si="688"/>
        <v>2022-3</v>
      </c>
    </row>
    <row r="44066" spans="1:11" x14ac:dyDescent="0.25">
      <c r="A44066" s="10" t="s">
        <v>21</v>
      </c>
      <c r="B44066" t="s">
        <v>22</v>
      </c>
      <c r="C44066">
        <v>2022</v>
      </c>
      <c r="D44066">
        <v>3</v>
      </c>
      <c r="E44066">
        <v>59746</v>
      </c>
      <c r="F44066">
        <v>645515.5</v>
      </c>
      <c r="G44066">
        <v>21158</v>
      </c>
      <c r="H44066">
        <v>191548.72</v>
      </c>
      <c r="I44066">
        <v>191107.53</v>
      </c>
      <c r="J44066">
        <v>441.19</v>
      </c>
      <c r="K44066" s="10" t="str">
        <f t="shared" si="688"/>
        <v>2022-3</v>
      </c>
    </row>
    <row r="44067" spans="1:11" x14ac:dyDescent="0.25">
      <c r="A44067" s="10" t="s">
        <v>21</v>
      </c>
      <c r="B44067" t="s">
        <v>22</v>
      </c>
      <c r="C44067">
        <v>2022</v>
      </c>
      <c r="D44067">
        <v>3</v>
      </c>
      <c r="E44067">
        <v>59762</v>
      </c>
      <c r="F44067">
        <v>878303.31099999999</v>
      </c>
      <c r="G44067">
        <v>21635</v>
      </c>
      <c r="H44067">
        <v>429605.48</v>
      </c>
      <c r="I44067">
        <v>426753.38</v>
      </c>
      <c r="J44067">
        <v>2852.1</v>
      </c>
      <c r="K44067" s="10" t="str">
        <f t="shared" si="688"/>
        <v>2022-3</v>
      </c>
    </row>
    <row r="44068" spans="1:11" x14ac:dyDescent="0.25">
      <c r="A44068" s="10" t="s">
        <v>21</v>
      </c>
      <c r="B44068" t="s">
        <v>22</v>
      </c>
      <c r="C44068">
        <v>2022</v>
      </c>
      <c r="D44068">
        <v>3</v>
      </c>
      <c r="E44068">
        <v>59767</v>
      </c>
      <c r="F44068">
        <v>82469</v>
      </c>
      <c r="G44068">
        <v>183</v>
      </c>
      <c r="H44068">
        <v>415614.87</v>
      </c>
      <c r="I44068">
        <v>414907.23</v>
      </c>
      <c r="J44068">
        <v>707.64</v>
      </c>
      <c r="K44068" s="10" t="str">
        <f t="shared" si="688"/>
        <v>2022-3</v>
      </c>
    </row>
    <row r="44069" spans="1:11" x14ac:dyDescent="0.25">
      <c r="A44069" s="10" t="s">
        <v>21</v>
      </c>
      <c r="B44069" t="s">
        <v>22</v>
      </c>
      <c r="C44069">
        <v>2022</v>
      </c>
      <c r="D44069">
        <v>3</v>
      </c>
      <c r="E44069">
        <v>59922</v>
      </c>
      <c r="F44069">
        <v>32436</v>
      </c>
      <c r="G44069">
        <v>143</v>
      </c>
      <c r="H44069">
        <v>215862.37</v>
      </c>
      <c r="I44069">
        <v>214518.53</v>
      </c>
      <c r="J44069">
        <v>1343.84</v>
      </c>
      <c r="K44069" s="10" t="str">
        <f t="shared" si="688"/>
        <v>2022-3</v>
      </c>
    </row>
    <row r="44070" spans="1:11" x14ac:dyDescent="0.25">
      <c r="A44070" s="10" t="s">
        <v>21</v>
      </c>
      <c r="B44070" t="s">
        <v>22</v>
      </c>
      <c r="C44070">
        <v>2022</v>
      </c>
      <c r="D44070">
        <v>3</v>
      </c>
      <c r="E44070">
        <v>59923</v>
      </c>
      <c r="F44070">
        <v>0</v>
      </c>
      <c r="G44070">
        <v>0</v>
      </c>
      <c r="H44070">
        <v>0</v>
      </c>
      <c r="I44070">
        <v>0</v>
      </c>
      <c r="J44070">
        <v>0</v>
      </c>
      <c r="K44070" s="10" t="str">
        <f t="shared" si="688"/>
        <v>2022-3</v>
      </c>
    </row>
    <row r="44071" spans="1:11" x14ac:dyDescent="0.25">
      <c r="A44071" s="10" t="s">
        <v>21</v>
      </c>
      <c r="B44071" t="s">
        <v>22</v>
      </c>
      <c r="C44071">
        <v>2022</v>
      </c>
      <c r="D44071">
        <v>3</v>
      </c>
      <c r="E44071">
        <v>60219</v>
      </c>
      <c r="F44071">
        <v>319750</v>
      </c>
      <c r="G44071">
        <v>16155</v>
      </c>
      <c r="H44071">
        <v>58704.05</v>
      </c>
      <c r="I44071">
        <v>56373.85</v>
      </c>
      <c r="J44071">
        <v>2330.1999999999998</v>
      </c>
      <c r="K44071" s="10" t="str">
        <f t="shared" si="688"/>
        <v>2022-3</v>
      </c>
    </row>
    <row r="44072" spans="1:11" x14ac:dyDescent="0.25">
      <c r="A44072" s="10" t="s">
        <v>21</v>
      </c>
      <c r="B44072" t="s">
        <v>22</v>
      </c>
      <c r="C44072">
        <v>2022</v>
      </c>
      <c r="D44072">
        <v>3</v>
      </c>
      <c r="E44072">
        <v>60258</v>
      </c>
      <c r="F44072">
        <v>0</v>
      </c>
      <c r="G44072">
        <v>0</v>
      </c>
      <c r="H44072">
        <v>0</v>
      </c>
      <c r="I44072">
        <v>0</v>
      </c>
      <c r="J44072">
        <v>0</v>
      </c>
      <c r="K44072" s="10" t="str">
        <f t="shared" si="688"/>
        <v>2022-3</v>
      </c>
    </row>
    <row r="44073" spans="1:11" x14ac:dyDescent="0.25">
      <c r="A44073" s="10" t="s">
        <v>21</v>
      </c>
      <c r="B44073" t="s">
        <v>22</v>
      </c>
      <c r="C44073">
        <v>2022</v>
      </c>
      <c r="D44073">
        <v>3</v>
      </c>
      <c r="E44073">
        <v>60432</v>
      </c>
      <c r="F44073">
        <v>2685181.5970000001</v>
      </c>
      <c r="G44073">
        <v>19911</v>
      </c>
      <c r="H44073">
        <v>247701.93</v>
      </c>
      <c r="I44073">
        <v>246571.85</v>
      </c>
      <c r="J44073">
        <v>1130.08</v>
      </c>
      <c r="K44073" s="10" t="str">
        <f t="shared" si="688"/>
        <v>2022-3</v>
      </c>
    </row>
    <row r="44074" spans="1:11" x14ac:dyDescent="0.25">
      <c r="A44074" s="10" t="s">
        <v>21</v>
      </c>
      <c r="B44074" t="s">
        <v>22</v>
      </c>
      <c r="C44074">
        <v>2022</v>
      </c>
      <c r="D44074">
        <v>3</v>
      </c>
      <c r="E44074">
        <v>60505</v>
      </c>
      <c r="F44074">
        <v>5780152.0659999996</v>
      </c>
      <c r="G44074">
        <v>169352</v>
      </c>
      <c r="H44074">
        <v>4385589</v>
      </c>
      <c r="I44074">
        <v>4253355.2699999996</v>
      </c>
      <c r="J44074">
        <v>132233.73000000001</v>
      </c>
      <c r="K44074" s="10" t="str">
        <f t="shared" si="688"/>
        <v>2022-3</v>
      </c>
    </row>
    <row r="44075" spans="1:11" x14ac:dyDescent="0.25">
      <c r="A44075" s="10" t="s">
        <v>21</v>
      </c>
      <c r="B44075" t="s">
        <v>22</v>
      </c>
      <c r="C44075">
        <v>2022</v>
      </c>
      <c r="D44075">
        <v>3</v>
      </c>
      <c r="E44075">
        <v>60574</v>
      </c>
      <c r="F44075">
        <v>0</v>
      </c>
      <c r="G44075">
        <v>0</v>
      </c>
      <c r="H44075">
        <v>0</v>
      </c>
      <c r="I44075">
        <v>0</v>
      </c>
      <c r="J44075">
        <v>0</v>
      </c>
      <c r="K44075" s="10" t="str">
        <f t="shared" si="688"/>
        <v>2022-3</v>
      </c>
    </row>
    <row r="44076" spans="1:11" x14ac:dyDescent="0.25">
      <c r="A44076" s="10" t="s">
        <v>21</v>
      </c>
      <c r="B44076" t="s">
        <v>22</v>
      </c>
      <c r="C44076">
        <v>2022</v>
      </c>
      <c r="D44076">
        <v>3</v>
      </c>
      <c r="E44076">
        <v>60631</v>
      </c>
      <c r="F44076">
        <v>2400</v>
      </c>
      <c r="G44076">
        <v>69</v>
      </c>
      <c r="H44076">
        <v>16535.95</v>
      </c>
      <c r="I44076">
        <v>16073.77</v>
      </c>
      <c r="J44076">
        <v>462.18</v>
      </c>
      <c r="K44076" s="10" t="str">
        <f t="shared" si="688"/>
        <v>2022-3</v>
      </c>
    </row>
    <row r="44077" spans="1:11" x14ac:dyDescent="0.25">
      <c r="A44077" s="10" t="s">
        <v>21</v>
      </c>
      <c r="B44077" t="s">
        <v>22</v>
      </c>
      <c r="C44077">
        <v>2022</v>
      </c>
      <c r="D44077">
        <v>3</v>
      </c>
      <c r="E44077">
        <v>60687</v>
      </c>
      <c r="F44077">
        <v>12518.744000000001</v>
      </c>
      <c r="G44077">
        <v>2008</v>
      </c>
      <c r="H44077">
        <v>27558.05</v>
      </c>
      <c r="I44077">
        <v>25534.66</v>
      </c>
      <c r="J44077">
        <v>2023.39</v>
      </c>
      <c r="K44077" s="10" t="str">
        <f t="shared" si="688"/>
        <v>2022-3</v>
      </c>
    </row>
    <row r="44078" spans="1:11" x14ac:dyDescent="0.25">
      <c r="A44078" s="10" t="s">
        <v>21</v>
      </c>
      <c r="B44078" t="s">
        <v>22</v>
      </c>
      <c r="C44078">
        <v>2022</v>
      </c>
      <c r="D44078">
        <v>3</v>
      </c>
      <c r="E44078">
        <v>60758</v>
      </c>
      <c r="F44078">
        <v>123580</v>
      </c>
      <c r="G44078">
        <v>13148</v>
      </c>
      <c r="H44078">
        <v>230444.24</v>
      </c>
      <c r="I44078">
        <v>228092.56</v>
      </c>
      <c r="J44078">
        <v>2351.6799999999998</v>
      </c>
      <c r="K44078" s="10" t="str">
        <f t="shared" si="688"/>
        <v>2022-3</v>
      </c>
    </row>
    <row r="44079" spans="1:11" x14ac:dyDescent="0.25">
      <c r="A44079" s="10" t="s">
        <v>21</v>
      </c>
      <c r="B44079" t="s">
        <v>22</v>
      </c>
      <c r="C44079">
        <v>2022</v>
      </c>
      <c r="D44079">
        <v>3</v>
      </c>
      <c r="E44079">
        <v>60793</v>
      </c>
      <c r="F44079">
        <v>8021.67</v>
      </c>
      <c r="G44079">
        <v>1324</v>
      </c>
      <c r="H44079">
        <v>160828.71</v>
      </c>
      <c r="I44079">
        <v>156655.93</v>
      </c>
      <c r="J44079">
        <v>4172.78</v>
      </c>
      <c r="K44079" s="10" t="str">
        <f t="shared" si="688"/>
        <v>2022-3</v>
      </c>
    </row>
    <row r="44080" spans="1:11" x14ac:dyDescent="0.25">
      <c r="A44080" s="10" t="s">
        <v>21</v>
      </c>
      <c r="B44080" t="s">
        <v>22</v>
      </c>
      <c r="C44080">
        <v>2022</v>
      </c>
      <c r="D44080">
        <v>3</v>
      </c>
      <c r="E44080">
        <v>60846</v>
      </c>
      <c r="F44080">
        <v>25662</v>
      </c>
      <c r="G44080">
        <v>588</v>
      </c>
      <c r="H44080">
        <v>11165.12</v>
      </c>
      <c r="I44080">
        <v>10875.6</v>
      </c>
      <c r="J44080">
        <v>289.52</v>
      </c>
      <c r="K44080" s="10" t="str">
        <f t="shared" si="688"/>
        <v>2022-3</v>
      </c>
    </row>
    <row r="44081" spans="1:11" x14ac:dyDescent="0.25">
      <c r="A44081" s="10" t="s">
        <v>21</v>
      </c>
      <c r="B44081" t="s">
        <v>22</v>
      </c>
      <c r="C44081">
        <v>2022</v>
      </c>
      <c r="D44081">
        <v>3</v>
      </c>
      <c r="E44081">
        <v>60923</v>
      </c>
      <c r="F44081">
        <v>7024</v>
      </c>
      <c r="G44081">
        <v>132</v>
      </c>
      <c r="H44081">
        <v>5597601.7999999998</v>
      </c>
      <c r="I44081">
        <v>5597601.7999999998</v>
      </c>
      <c r="J44081">
        <v>0</v>
      </c>
      <c r="K44081" s="10" t="str">
        <f t="shared" si="688"/>
        <v>2022-3</v>
      </c>
    </row>
    <row r="44082" spans="1:11" x14ac:dyDescent="0.25">
      <c r="A44082" s="10" t="s">
        <v>21</v>
      </c>
      <c r="B44082" t="s">
        <v>22</v>
      </c>
      <c r="C44082">
        <v>2022</v>
      </c>
      <c r="D44082">
        <v>3</v>
      </c>
      <c r="E44082">
        <v>60951</v>
      </c>
      <c r="F44082">
        <v>0</v>
      </c>
      <c r="G44082">
        <v>0</v>
      </c>
      <c r="H44082">
        <v>0</v>
      </c>
      <c r="I44082">
        <v>0</v>
      </c>
      <c r="J44082">
        <v>0</v>
      </c>
      <c r="K44082" s="10" t="str">
        <f t="shared" si="688"/>
        <v>2022-3</v>
      </c>
    </row>
    <row r="44083" spans="1:11" x14ac:dyDescent="0.25">
      <c r="A44083" s="10" t="s">
        <v>21</v>
      </c>
      <c r="B44083" t="s">
        <v>22</v>
      </c>
      <c r="C44083">
        <v>2022</v>
      </c>
      <c r="D44083">
        <v>3</v>
      </c>
      <c r="E44083">
        <v>61269</v>
      </c>
      <c r="F44083">
        <v>4509</v>
      </c>
      <c r="G44083">
        <v>83</v>
      </c>
      <c r="H44083">
        <v>3895.38</v>
      </c>
      <c r="I44083">
        <v>3895.38</v>
      </c>
      <c r="J44083">
        <v>0</v>
      </c>
      <c r="K44083" s="10" t="str">
        <f t="shared" si="688"/>
        <v>2022-3</v>
      </c>
    </row>
    <row r="44084" spans="1:11" x14ac:dyDescent="0.25">
      <c r="A44084" s="10" t="s">
        <v>21</v>
      </c>
      <c r="B44084" t="s">
        <v>22</v>
      </c>
      <c r="C44084">
        <v>2022</v>
      </c>
      <c r="D44084">
        <v>3</v>
      </c>
      <c r="E44084">
        <v>61314</v>
      </c>
      <c r="F44084">
        <v>171925.49299999999</v>
      </c>
      <c r="G44084">
        <v>23596</v>
      </c>
      <c r="H44084">
        <v>778121.13</v>
      </c>
      <c r="I44084">
        <v>733537.01</v>
      </c>
      <c r="J44084">
        <v>44584.12</v>
      </c>
      <c r="K44084" s="10" t="str">
        <f t="shared" si="688"/>
        <v>2022-3</v>
      </c>
    </row>
    <row r="44085" spans="1:11" x14ac:dyDescent="0.25">
      <c r="A44085" s="10" t="s">
        <v>21</v>
      </c>
      <c r="B44085" t="s">
        <v>22</v>
      </c>
      <c r="C44085">
        <v>2022</v>
      </c>
      <c r="D44085">
        <v>3</v>
      </c>
      <c r="E44085">
        <v>61442</v>
      </c>
      <c r="F44085">
        <v>701167.4</v>
      </c>
      <c r="G44085">
        <v>15557</v>
      </c>
      <c r="H44085">
        <v>79283.490000000005</v>
      </c>
      <c r="I44085">
        <v>78861.990000000005</v>
      </c>
      <c r="J44085">
        <v>421.5</v>
      </c>
      <c r="K44085" s="10" t="str">
        <f t="shared" si="688"/>
        <v>2022-3</v>
      </c>
    </row>
    <row r="44086" spans="1:11" x14ac:dyDescent="0.25">
      <c r="A44086" s="10" t="s">
        <v>21</v>
      </c>
      <c r="B44086" t="s">
        <v>22</v>
      </c>
      <c r="C44086">
        <v>2022</v>
      </c>
      <c r="D44086">
        <v>3</v>
      </c>
      <c r="E44086">
        <v>61570</v>
      </c>
      <c r="F44086">
        <v>0</v>
      </c>
      <c r="G44086">
        <v>0</v>
      </c>
      <c r="H44086">
        <v>0</v>
      </c>
      <c r="I44086">
        <v>0</v>
      </c>
      <c r="J44086">
        <v>0</v>
      </c>
      <c r="K44086" s="10" t="str">
        <f t="shared" si="688"/>
        <v>2022-3</v>
      </c>
    </row>
    <row r="44087" spans="1:11" x14ac:dyDescent="0.25">
      <c r="A44087" s="10" t="s">
        <v>21</v>
      </c>
      <c r="B44087" t="s">
        <v>22</v>
      </c>
      <c r="C44087">
        <v>2022</v>
      </c>
      <c r="D44087">
        <v>3</v>
      </c>
      <c r="E44087">
        <v>61703</v>
      </c>
      <c r="F44087">
        <v>14155.584999999999</v>
      </c>
      <c r="G44087">
        <v>1083</v>
      </c>
      <c r="H44087">
        <v>16503.060000000001</v>
      </c>
      <c r="I44087">
        <v>15267.01</v>
      </c>
      <c r="J44087">
        <v>1236.05</v>
      </c>
      <c r="K44087" s="10" t="str">
        <f t="shared" si="688"/>
        <v>2022-3</v>
      </c>
    </row>
    <row r="44088" spans="1:11" x14ac:dyDescent="0.25">
      <c r="A44088" s="10" t="s">
        <v>21</v>
      </c>
      <c r="B44088" t="s">
        <v>22</v>
      </c>
      <c r="C44088">
        <v>2022</v>
      </c>
      <c r="D44088">
        <v>3</v>
      </c>
      <c r="E44088">
        <v>61748</v>
      </c>
      <c r="F44088">
        <v>19941.989000000001</v>
      </c>
      <c r="G44088">
        <v>260</v>
      </c>
      <c r="H44088">
        <v>41956.87</v>
      </c>
      <c r="I44088">
        <v>41956.87</v>
      </c>
      <c r="J44088">
        <v>0</v>
      </c>
      <c r="K44088" s="10" t="str">
        <f t="shared" si="688"/>
        <v>2022-3</v>
      </c>
    </row>
    <row r="44089" spans="1:11" x14ac:dyDescent="0.25">
      <c r="A44089" s="10" t="s">
        <v>21</v>
      </c>
      <c r="B44089" t="s">
        <v>22</v>
      </c>
      <c r="C44089">
        <v>2022</v>
      </c>
      <c r="D44089">
        <v>3</v>
      </c>
      <c r="E44089">
        <v>61755</v>
      </c>
      <c r="F44089">
        <v>624.67499999999995</v>
      </c>
      <c r="G44089">
        <v>1138</v>
      </c>
      <c r="H44089">
        <v>2014074.85</v>
      </c>
      <c r="I44089">
        <v>1361937.55</v>
      </c>
      <c r="J44089">
        <v>652137.30000000005</v>
      </c>
      <c r="K44089" s="10" t="str">
        <f t="shared" si="688"/>
        <v>2022-3</v>
      </c>
    </row>
    <row r="44090" spans="1:11" x14ac:dyDescent="0.25">
      <c r="A44090" s="10" t="s">
        <v>21</v>
      </c>
      <c r="B44090" t="s">
        <v>22</v>
      </c>
      <c r="C44090">
        <v>2022</v>
      </c>
      <c r="D44090">
        <v>3</v>
      </c>
      <c r="E44090">
        <v>61874</v>
      </c>
      <c r="F44090">
        <v>192640</v>
      </c>
      <c r="G44090">
        <v>6464</v>
      </c>
      <c r="H44090">
        <v>8062962.5800000001</v>
      </c>
      <c r="I44090">
        <v>8025608.5700000003</v>
      </c>
      <c r="J44090">
        <v>37354.01</v>
      </c>
      <c r="K44090" s="10" t="str">
        <f t="shared" si="688"/>
        <v>2022-3</v>
      </c>
    </row>
    <row r="44091" spans="1:11" x14ac:dyDescent="0.25">
      <c r="A44091" s="10" t="s">
        <v>21</v>
      </c>
      <c r="B44091" t="s">
        <v>22</v>
      </c>
      <c r="C44091">
        <v>2022</v>
      </c>
      <c r="D44091">
        <v>3</v>
      </c>
      <c r="E44091">
        <v>61958</v>
      </c>
      <c r="F44091">
        <v>514570</v>
      </c>
      <c r="G44091">
        <v>15986</v>
      </c>
      <c r="H44091">
        <v>54667290.850000001</v>
      </c>
      <c r="I44091">
        <v>54209906.93</v>
      </c>
      <c r="J44091">
        <v>457383.92</v>
      </c>
      <c r="K44091" s="10" t="str">
        <f t="shared" ref="K44091:K44154" si="689">CONCATENATE(C44091,"-",D44091)</f>
        <v>2022-3</v>
      </c>
    </row>
    <row r="44092" spans="1:11" x14ac:dyDescent="0.25">
      <c r="A44092" s="10" t="s">
        <v>21</v>
      </c>
      <c r="B44092" t="s">
        <v>22</v>
      </c>
      <c r="C44092">
        <v>2022</v>
      </c>
      <c r="D44092">
        <v>3</v>
      </c>
      <c r="E44092">
        <v>61990</v>
      </c>
      <c r="F44092">
        <v>127.333</v>
      </c>
      <c r="G44092">
        <v>31</v>
      </c>
      <c r="H44092">
        <v>1710.57</v>
      </c>
      <c r="I44092">
        <v>1710.57</v>
      </c>
      <c r="J44092">
        <v>0</v>
      </c>
      <c r="K44092" s="10" t="str">
        <f t="shared" si="689"/>
        <v>2022-3</v>
      </c>
    </row>
    <row r="44093" spans="1:11" x14ac:dyDescent="0.25">
      <c r="A44093" s="10" t="s">
        <v>21</v>
      </c>
      <c r="B44093" t="s">
        <v>22</v>
      </c>
      <c r="C44093">
        <v>2022</v>
      </c>
      <c r="D44093">
        <v>3</v>
      </c>
      <c r="E44093">
        <v>62011</v>
      </c>
      <c r="F44093">
        <v>11488.75</v>
      </c>
      <c r="G44093">
        <v>108</v>
      </c>
      <c r="H44093">
        <v>619.36</v>
      </c>
      <c r="I44093">
        <v>619.36</v>
      </c>
      <c r="J44093">
        <v>0</v>
      </c>
      <c r="K44093" s="10" t="str">
        <f t="shared" si="689"/>
        <v>2022-3</v>
      </c>
    </row>
    <row r="44094" spans="1:11" x14ac:dyDescent="0.25">
      <c r="A44094" s="10" t="s">
        <v>21</v>
      </c>
      <c r="B44094" t="s">
        <v>22</v>
      </c>
      <c r="C44094">
        <v>2022</v>
      </c>
      <c r="D44094">
        <v>3</v>
      </c>
      <c r="E44094">
        <v>62037</v>
      </c>
      <c r="F44094">
        <v>29456</v>
      </c>
      <c r="G44094">
        <v>673</v>
      </c>
      <c r="H44094">
        <v>8012.14</v>
      </c>
      <c r="I44094">
        <v>8012.14</v>
      </c>
      <c r="J44094">
        <v>0</v>
      </c>
      <c r="K44094" s="10" t="str">
        <f t="shared" si="689"/>
        <v>2022-3</v>
      </c>
    </row>
    <row r="44095" spans="1:11" x14ac:dyDescent="0.25">
      <c r="A44095" s="10" t="s">
        <v>21</v>
      </c>
      <c r="B44095" t="s">
        <v>22</v>
      </c>
      <c r="C44095">
        <v>2022</v>
      </c>
      <c r="D44095">
        <v>3</v>
      </c>
      <c r="E44095">
        <v>62064</v>
      </c>
      <c r="F44095">
        <v>119.7</v>
      </c>
      <c r="G44095">
        <v>11</v>
      </c>
      <c r="H44095">
        <v>113304.74</v>
      </c>
      <c r="I44095">
        <v>113304.74</v>
      </c>
      <c r="J44095">
        <v>0</v>
      </c>
      <c r="K44095" s="10" t="str">
        <f t="shared" si="689"/>
        <v>2022-3</v>
      </c>
    </row>
    <row r="44096" spans="1:11" x14ac:dyDescent="0.25">
      <c r="A44096" s="10" t="s">
        <v>21</v>
      </c>
      <c r="B44096" t="s">
        <v>22</v>
      </c>
      <c r="C44096">
        <v>2022</v>
      </c>
      <c r="D44096">
        <v>3</v>
      </c>
      <c r="E44096">
        <v>62135</v>
      </c>
      <c r="F44096">
        <v>144408.5</v>
      </c>
      <c r="G44096">
        <v>4353</v>
      </c>
      <c r="H44096">
        <v>65912.92</v>
      </c>
      <c r="I44096">
        <v>65897.009999999995</v>
      </c>
      <c r="J44096">
        <v>15.91</v>
      </c>
      <c r="K44096" s="10" t="str">
        <f t="shared" si="689"/>
        <v>2022-3</v>
      </c>
    </row>
    <row r="44097" spans="1:11" x14ac:dyDescent="0.25">
      <c r="A44097" s="10" t="s">
        <v>21</v>
      </c>
      <c r="B44097" t="s">
        <v>22</v>
      </c>
      <c r="C44097">
        <v>2022</v>
      </c>
      <c r="D44097">
        <v>3</v>
      </c>
      <c r="E44097">
        <v>62175</v>
      </c>
      <c r="F44097">
        <v>121161.85</v>
      </c>
      <c r="G44097">
        <v>3205</v>
      </c>
      <c r="H44097">
        <v>47678.879999999997</v>
      </c>
      <c r="I44097">
        <v>47551.96</v>
      </c>
      <c r="J44097">
        <v>126.92</v>
      </c>
      <c r="K44097" s="10" t="str">
        <f t="shared" si="689"/>
        <v>2022-3</v>
      </c>
    </row>
    <row r="44098" spans="1:11" x14ac:dyDescent="0.25">
      <c r="A44098" s="10" t="s">
        <v>21</v>
      </c>
      <c r="B44098" t="s">
        <v>22</v>
      </c>
      <c r="C44098">
        <v>2022</v>
      </c>
      <c r="D44098">
        <v>3</v>
      </c>
      <c r="E44098">
        <v>62225</v>
      </c>
      <c r="F44098">
        <v>109</v>
      </c>
      <c r="G44098">
        <v>28</v>
      </c>
      <c r="H44098">
        <v>5605.7</v>
      </c>
      <c r="I44098">
        <v>721.12</v>
      </c>
      <c r="J44098">
        <v>4884.58</v>
      </c>
      <c r="K44098" s="10" t="str">
        <f t="shared" si="689"/>
        <v>2022-3</v>
      </c>
    </row>
    <row r="44099" spans="1:11" x14ac:dyDescent="0.25">
      <c r="A44099" s="10" t="s">
        <v>21</v>
      </c>
      <c r="B44099" t="s">
        <v>22</v>
      </c>
      <c r="C44099">
        <v>2022</v>
      </c>
      <c r="D44099">
        <v>3</v>
      </c>
      <c r="E44099">
        <v>62332</v>
      </c>
      <c r="F44099">
        <v>2198907.85</v>
      </c>
      <c r="G44099">
        <v>58588</v>
      </c>
      <c r="H44099">
        <v>519191.9</v>
      </c>
      <c r="I44099">
        <v>516006.03</v>
      </c>
      <c r="J44099">
        <v>3185.87</v>
      </c>
      <c r="K44099" s="10" t="str">
        <f t="shared" si="689"/>
        <v>2022-3</v>
      </c>
    </row>
    <row r="44100" spans="1:11" x14ac:dyDescent="0.25">
      <c r="A44100" s="10" t="s">
        <v>21</v>
      </c>
      <c r="B44100" t="s">
        <v>22</v>
      </c>
      <c r="C44100">
        <v>2022</v>
      </c>
      <c r="D44100">
        <v>3</v>
      </c>
      <c r="E44100">
        <v>62484</v>
      </c>
      <c r="F44100">
        <v>7500</v>
      </c>
      <c r="G44100">
        <v>75</v>
      </c>
      <c r="H44100">
        <v>98530.57</v>
      </c>
      <c r="I44100">
        <v>96636.88</v>
      </c>
      <c r="J44100">
        <v>1893.69</v>
      </c>
      <c r="K44100" s="10" t="str">
        <f t="shared" si="689"/>
        <v>2022-3</v>
      </c>
    </row>
    <row r="44101" spans="1:11" x14ac:dyDescent="0.25">
      <c r="A44101" s="10" t="s">
        <v>21</v>
      </c>
      <c r="B44101" t="s">
        <v>22</v>
      </c>
      <c r="C44101">
        <v>2022</v>
      </c>
      <c r="D44101">
        <v>3</v>
      </c>
      <c r="E44101">
        <v>62541</v>
      </c>
      <c r="F44101">
        <v>14393</v>
      </c>
      <c r="G44101">
        <v>84</v>
      </c>
      <c r="H44101">
        <v>54936.12</v>
      </c>
      <c r="I44101">
        <v>54424.03</v>
      </c>
      <c r="J44101">
        <v>512.09</v>
      </c>
      <c r="K44101" s="10" t="str">
        <f t="shared" si="689"/>
        <v>2022-3</v>
      </c>
    </row>
    <row r="44102" spans="1:11" x14ac:dyDescent="0.25">
      <c r="A44102" s="10" t="s">
        <v>21</v>
      </c>
      <c r="B44102" t="s">
        <v>22</v>
      </c>
      <c r="C44102">
        <v>2022</v>
      </c>
      <c r="D44102">
        <v>3</v>
      </c>
      <c r="E44102">
        <v>62559</v>
      </c>
      <c r="F44102">
        <v>986219.55</v>
      </c>
      <c r="G44102">
        <v>8095</v>
      </c>
      <c r="H44102">
        <v>440801.92</v>
      </c>
      <c r="I44102">
        <v>436990.71</v>
      </c>
      <c r="J44102">
        <v>3811.21</v>
      </c>
      <c r="K44102" s="10" t="str">
        <f t="shared" si="689"/>
        <v>2022-3</v>
      </c>
    </row>
    <row r="44103" spans="1:11" x14ac:dyDescent="0.25">
      <c r="A44103" s="10" t="s">
        <v>21</v>
      </c>
      <c r="B44103" t="s">
        <v>22</v>
      </c>
      <c r="C44103">
        <v>2022</v>
      </c>
      <c r="D44103">
        <v>3</v>
      </c>
      <c r="E44103">
        <v>62584</v>
      </c>
      <c r="F44103">
        <v>0</v>
      </c>
      <c r="G44103">
        <v>0</v>
      </c>
      <c r="H44103">
        <v>0</v>
      </c>
      <c r="I44103">
        <v>0</v>
      </c>
      <c r="J44103">
        <v>0</v>
      </c>
      <c r="K44103" s="10" t="str">
        <f t="shared" si="689"/>
        <v>2022-3</v>
      </c>
    </row>
    <row r="44104" spans="1:11" x14ac:dyDescent="0.25">
      <c r="A44104" s="10" t="s">
        <v>21</v>
      </c>
      <c r="B44104" t="s">
        <v>22</v>
      </c>
      <c r="C44104">
        <v>2022</v>
      </c>
      <c r="D44104">
        <v>3</v>
      </c>
      <c r="E44104">
        <v>62756</v>
      </c>
      <c r="F44104">
        <v>1600223.577</v>
      </c>
      <c r="G44104">
        <v>29463</v>
      </c>
      <c r="H44104">
        <v>509259.04</v>
      </c>
      <c r="I44104">
        <v>505123.35</v>
      </c>
      <c r="J44104">
        <v>4135.6899999999996</v>
      </c>
      <c r="K44104" s="10" t="str">
        <f t="shared" si="689"/>
        <v>2022-3</v>
      </c>
    </row>
    <row r="44105" spans="1:11" x14ac:dyDescent="0.25">
      <c r="A44105" s="10" t="s">
        <v>21</v>
      </c>
      <c r="B44105" t="s">
        <v>22</v>
      </c>
      <c r="C44105">
        <v>2022</v>
      </c>
      <c r="D44105">
        <v>3</v>
      </c>
      <c r="E44105">
        <v>62856</v>
      </c>
      <c r="F44105">
        <v>300023</v>
      </c>
      <c r="G44105">
        <v>2226</v>
      </c>
      <c r="H44105">
        <v>4293789.3099999996</v>
      </c>
      <c r="I44105">
        <v>4190587.18</v>
      </c>
      <c r="J44105">
        <v>103202.13</v>
      </c>
      <c r="K44105" s="10" t="str">
        <f t="shared" si="689"/>
        <v>2022-3</v>
      </c>
    </row>
    <row r="44106" spans="1:11" x14ac:dyDescent="0.25">
      <c r="A44106" s="10" t="s">
        <v>21</v>
      </c>
      <c r="B44106" t="s">
        <v>22</v>
      </c>
      <c r="C44106">
        <v>2022</v>
      </c>
      <c r="D44106">
        <v>3</v>
      </c>
      <c r="E44106">
        <v>62935</v>
      </c>
      <c r="F44106">
        <v>227.167</v>
      </c>
      <c r="G44106">
        <v>228</v>
      </c>
      <c r="H44106">
        <v>107292.11</v>
      </c>
      <c r="I44106">
        <v>74299.320000000007</v>
      </c>
      <c r="J44106">
        <v>32992.79</v>
      </c>
      <c r="K44106" s="10" t="str">
        <f t="shared" si="689"/>
        <v>2022-3</v>
      </c>
    </row>
    <row r="44107" spans="1:11" x14ac:dyDescent="0.25">
      <c r="A44107" s="10" t="s">
        <v>21</v>
      </c>
      <c r="B44107" t="s">
        <v>22</v>
      </c>
      <c r="C44107">
        <v>2022</v>
      </c>
      <c r="D44107">
        <v>3</v>
      </c>
      <c r="E44107">
        <v>63004</v>
      </c>
      <c r="F44107">
        <v>390</v>
      </c>
      <c r="G44107">
        <v>62</v>
      </c>
      <c r="H44107">
        <v>3146887.76</v>
      </c>
      <c r="I44107">
        <v>3146887.76</v>
      </c>
      <c r="J44107">
        <v>0</v>
      </c>
      <c r="K44107" s="10" t="str">
        <f t="shared" si="689"/>
        <v>2022-3</v>
      </c>
    </row>
    <row r="44108" spans="1:11" x14ac:dyDescent="0.25">
      <c r="A44108" s="10" t="s">
        <v>21</v>
      </c>
      <c r="B44108" t="s">
        <v>22</v>
      </c>
      <c r="C44108">
        <v>2022</v>
      </c>
      <c r="D44108">
        <v>3</v>
      </c>
      <c r="E44108">
        <v>63010</v>
      </c>
      <c r="F44108">
        <v>0</v>
      </c>
      <c r="G44108">
        <v>0</v>
      </c>
      <c r="H44108">
        <v>0</v>
      </c>
      <c r="I44108">
        <v>0</v>
      </c>
      <c r="J44108">
        <v>0</v>
      </c>
      <c r="K44108" s="10" t="str">
        <f t="shared" si="689"/>
        <v>2022-3</v>
      </c>
    </row>
    <row r="44109" spans="1:11" x14ac:dyDescent="0.25">
      <c r="A44109" s="10" t="s">
        <v>21</v>
      </c>
      <c r="B44109" t="s">
        <v>22</v>
      </c>
      <c r="C44109">
        <v>2022</v>
      </c>
      <c r="D44109">
        <v>3</v>
      </c>
      <c r="E44109">
        <v>63020</v>
      </c>
      <c r="F44109">
        <v>624.45600000000002</v>
      </c>
      <c r="G44109">
        <v>171</v>
      </c>
      <c r="H44109">
        <v>589733.06999999995</v>
      </c>
      <c r="I44109">
        <v>537201.47</v>
      </c>
      <c r="J44109">
        <v>52531.6</v>
      </c>
      <c r="K44109" s="10" t="str">
        <f t="shared" si="689"/>
        <v>2022-3</v>
      </c>
    </row>
    <row r="44110" spans="1:11" x14ac:dyDescent="0.25">
      <c r="A44110" s="10" t="s">
        <v>21</v>
      </c>
      <c r="B44110" t="s">
        <v>22</v>
      </c>
      <c r="C44110">
        <v>2022</v>
      </c>
      <c r="D44110">
        <v>3</v>
      </c>
      <c r="E44110">
        <v>63044</v>
      </c>
      <c r="F44110">
        <v>0</v>
      </c>
      <c r="G44110">
        <v>0</v>
      </c>
      <c r="H44110">
        <v>0</v>
      </c>
      <c r="I44110">
        <v>0</v>
      </c>
      <c r="J44110">
        <v>0</v>
      </c>
      <c r="K44110" s="10" t="str">
        <f t="shared" si="689"/>
        <v>2022-3</v>
      </c>
    </row>
    <row r="44111" spans="1:11" x14ac:dyDescent="0.25">
      <c r="A44111" s="10" t="s">
        <v>21</v>
      </c>
      <c r="B44111" t="s">
        <v>22</v>
      </c>
      <c r="C44111">
        <v>2022</v>
      </c>
      <c r="D44111">
        <v>3</v>
      </c>
      <c r="E44111">
        <v>63090</v>
      </c>
      <c r="F44111">
        <v>614</v>
      </c>
      <c r="G44111">
        <v>21</v>
      </c>
      <c r="H44111">
        <v>88322.81</v>
      </c>
      <c r="I44111">
        <v>88322.81</v>
      </c>
      <c r="J44111">
        <v>0</v>
      </c>
      <c r="K44111" s="10" t="str">
        <f t="shared" si="689"/>
        <v>2022-3</v>
      </c>
    </row>
    <row r="44112" spans="1:11" x14ac:dyDescent="0.25">
      <c r="A44112" s="10" t="s">
        <v>21</v>
      </c>
      <c r="B44112" t="s">
        <v>22</v>
      </c>
      <c r="C44112">
        <v>2022</v>
      </c>
      <c r="D44112">
        <v>3</v>
      </c>
      <c r="E44112">
        <v>63304</v>
      </c>
      <c r="F44112">
        <v>999964</v>
      </c>
      <c r="G44112">
        <v>24443</v>
      </c>
      <c r="H44112">
        <v>311276.69</v>
      </c>
      <c r="I44112">
        <v>310525.45</v>
      </c>
      <c r="J44112">
        <v>751.24</v>
      </c>
      <c r="K44112" s="10" t="str">
        <f t="shared" si="689"/>
        <v>2022-3</v>
      </c>
    </row>
    <row r="44113" spans="1:11" x14ac:dyDescent="0.25">
      <c r="A44113" s="10" t="s">
        <v>21</v>
      </c>
      <c r="B44113" t="s">
        <v>22</v>
      </c>
      <c r="C44113">
        <v>2022</v>
      </c>
      <c r="D44113">
        <v>3</v>
      </c>
      <c r="E44113">
        <v>63323</v>
      </c>
      <c r="F44113">
        <v>1205599.368</v>
      </c>
      <c r="G44113">
        <v>38775</v>
      </c>
      <c r="H44113">
        <v>1208060.99</v>
      </c>
      <c r="I44113">
        <v>1123975.6000000001</v>
      </c>
      <c r="J44113">
        <v>84085.39</v>
      </c>
      <c r="K44113" s="10" t="str">
        <f t="shared" si="689"/>
        <v>2022-3</v>
      </c>
    </row>
    <row r="44114" spans="1:11" x14ac:dyDescent="0.25">
      <c r="A44114" s="10" t="s">
        <v>21</v>
      </c>
      <c r="B44114" t="s">
        <v>22</v>
      </c>
      <c r="C44114">
        <v>2022</v>
      </c>
      <c r="D44114">
        <v>3</v>
      </c>
      <c r="E44114">
        <v>63395</v>
      </c>
      <c r="F44114">
        <v>0</v>
      </c>
      <c r="G44114">
        <v>0</v>
      </c>
      <c r="H44114">
        <v>0</v>
      </c>
      <c r="I44114">
        <v>0</v>
      </c>
      <c r="J44114">
        <v>0</v>
      </c>
      <c r="K44114" s="10" t="str">
        <f t="shared" si="689"/>
        <v>2022-3</v>
      </c>
    </row>
    <row r="44115" spans="1:11" x14ac:dyDescent="0.25">
      <c r="A44115" s="10" t="s">
        <v>21</v>
      </c>
      <c r="B44115" t="s">
        <v>22</v>
      </c>
      <c r="C44115">
        <v>2022</v>
      </c>
      <c r="D44115">
        <v>3</v>
      </c>
      <c r="E44115">
        <v>63402</v>
      </c>
      <c r="F44115">
        <v>466820</v>
      </c>
      <c r="G44115">
        <v>14647</v>
      </c>
      <c r="H44115">
        <v>20844698.07</v>
      </c>
      <c r="I44115">
        <v>20467271.940000001</v>
      </c>
      <c r="J44115">
        <v>377426.13</v>
      </c>
      <c r="K44115" s="10" t="str">
        <f t="shared" si="689"/>
        <v>2022-3</v>
      </c>
    </row>
    <row r="44116" spans="1:11" x14ac:dyDescent="0.25">
      <c r="A44116" s="10" t="s">
        <v>21</v>
      </c>
      <c r="B44116" t="s">
        <v>22</v>
      </c>
      <c r="C44116">
        <v>2022</v>
      </c>
      <c r="D44116">
        <v>3</v>
      </c>
      <c r="E44116">
        <v>63459</v>
      </c>
      <c r="F44116">
        <v>3368.84</v>
      </c>
      <c r="G44116">
        <v>94</v>
      </c>
      <c r="H44116">
        <v>275011.52</v>
      </c>
      <c r="I44116">
        <v>257041.14</v>
      </c>
      <c r="J44116">
        <v>17970.38</v>
      </c>
      <c r="K44116" s="10" t="str">
        <f t="shared" si="689"/>
        <v>2022-3</v>
      </c>
    </row>
    <row r="44117" spans="1:11" x14ac:dyDescent="0.25">
      <c r="A44117" s="10" t="s">
        <v>21</v>
      </c>
      <c r="B44117" t="s">
        <v>22</v>
      </c>
      <c r="C44117">
        <v>2022</v>
      </c>
      <c r="D44117">
        <v>3</v>
      </c>
      <c r="E44117">
        <v>63481</v>
      </c>
      <c r="F44117">
        <v>2480</v>
      </c>
      <c r="G44117">
        <v>52</v>
      </c>
      <c r="H44117">
        <v>62112.4</v>
      </c>
      <c r="I44117">
        <v>62112.4</v>
      </c>
      <c r="J44117">
        <v>0</v>
      </c>
      <c r="K44117" s="10" t="str">
        <f t="shared" si="689"/>
        <v>2022-3</v>
      </c>
    </row>
    <row r="44118" spans="1:11" x14ac:dyDescent="0.25">
      <c r="A44118" s="10" t="s">
        <v>21</v>
      </c>
      <c r="B44118" t="s">
        <v>22</v>
      </c>
      <c r="C44118">
        <v>2022</v>
      </c>
      <c r="D44118">
        <v>3</v>
      </c>
      <c r="E44118">
        <v>63646</v>
      </c>
      <c r="F44118">
        <v>375775.83399999997</v>
      </c>
      <c r="G44118">
        <v>3007</v>
      </c>
      <c r="H44118">
        <v>30991.48</v>
      </c>
      <c r="I44118">
        <v>30905.33</v>
      </c>
      <c r="J44118">
        <v>86.15</v>
      </c>
      <c r="K44118" s="10" t="str">
        <f t="shared" si="689"/>
        <v>2022-3</v>
      </c>
    </row>
    <row r="44119" spans="1:11" x14ac:dyDescent="0.25">
      <c r="A44119" s="10" t="s">
        <v>21</v>
      </c>
      <c r="B44119" t="s">
        <v>22</v>
      </c>
      <c r="C44119">
        <v>2022</v>
      </c>
      <c r="D44119">
        <v>3</v>
      </c>
      <c r="E44119">
        <v>63704</v>
      </c>
      <c r="F44119">
        <v>0</v>
      </c>
      <c r="G44119">
        <v>0</v>
      </c>
      <c r="H44119">
        <v>0</v>
      </c>
      <c r="I44119">
        <v>0</v>
      </c>
      <c r="J44119">
        <v>0</v>
      </c>
      <c r="K44119" s="10" t="str">
        <f t="shared" si="689"/>
        <v>2022-3</v>
      </c>
    </row>
    <row r="44120" spans="1:11" x14ac:dyDescent="0.25">
      <c r="A44120" s="10" t="s">
        <v>21</v>
      </c>
      <c r="B44120" t="s">
        <v>22</v>
      </c>
      <c r="C44120">
        <v>2022</v>
      </c>
      <c r="D44120">
        <v>3</v>
      </c>
      <c r="E44120">
        <v>63739</v>
      </c>
      <c r="F44120">
        <v>338.4</v>
      </c>
      <c r="G44120">
        <v>47</v>
      </c>
      <c r="H44120">
        <v>985.46</v>
      </c>
      <c r="I44120">
        <v>927</v>
      </c>
      <c r="J44120">
        <v>58.46</v>
      </c>
      <c r="K44120" s="10" t="str">
        <f t="shared" si="689"/>
        <v>2022-3</v>
      </c>
    </row>
    <row r="44121" spans="1:11" x14ac:dyDescent="0.25">
      <c r="A44121" s="10" t="s">
        <v>21</v>
      </c>
      <c r="B44121" t="s">
        <v>22</v>
      </c>
      <c r="C44121">
        <v>2022</v>
      </c>
      <c r="D44121">
        <v>3</v>
      </c>
      <c r="E44121">
        <v>63824</v>
      </c>
      <c r="F44121">
        <v>0</v>
      </c>
      <c r="G44121">
        <v>0</v>
      </c>
      <c r="H44121">
        <v>0</v>
      </c>
      <c r="I44121">
        <v>0</v>
      </c>
      <c r="J44121">
        <v>0</v>
      </c>
      <c r="K44121" s="10" t="str">
        <f t="shared" si="689"/>
        <v>2022-3</v>
      </c>
    </row>
    <row r="44122" spans="1:11" x14ac:dyDescent="0.25">
      <c r="A44122" s="10" t="s">
        <v>21</v>
      </c>
      <c r="B44122" t="s">
        <v>22</v>
      </c>
      <c r="C44122">
        <v>2022</v>
      </c>
      <c r="D44122">
        <v>3</v>
      </c>
      <c r="E44122">
        <v>63833</v>
      </c>
      <c r="F44122">
        <v>1036575</v>
      </c>
      <c r="G44122">
        <v>90</v>
      </c>
      <c r="H44122">
        <v>1167765.3700000001</v>
      </c>
      <c r="I44122">
        <v>1167765.3700000001</v>
      </c>
      <c r="J44122">
        <v>0</v>
      </c>
      <c r="K44122" s="10" t="str">
        <f t="shared" si="689"/>
        <v>2022-3</v>
      </c>
    </row>
    <row r="44123" spans="1:11" x14ac:dyDescent="0.25">
      <c r="A44123" s="10" t="s">
        <v>21</v>
      </c>
      <c r="B44123" t="s">
        <v>22</v>
      </c>
      <c r="C44123">
        <v>2022</v>
      </c>
      <c r="D44123">
        <v>3</v>
      </c>
      <c r="E44123">
        <v>63868</v>
      </c>
      <c r="F44123">
        <v>0</v>
      </c>
      <c r="G44123">
        <v>0</v>
      </c>
      <c r="H44123">
        <v>0</v>
      </c>
      <c r="I44123">
        <v>0</v>
      </c>
      <c r="J44123">
        <v>0</v>
      </c>
      <c r="K44123" s="10" t="str">
        <f t="shared" si="689"/>
        <v>2022-3</v>
      </c>
    </row>
    <row r="44124" spans="1:11" x14ac:dyDescent="0.25">
      <c r="A44124" s="10" t="s">
        <v>21</v>
      </c>
      <c r="B44124" t="s">
        <v>22</v>
      </c>
      <c r="C44124">
        <v>2022</v>
      </c>
      <c r="D44124">
        <v>3</v>
      </c>
      <c r="E44124">
        <v>64011</v>
      </c>
      <c r="F44124">
        <v>1325.9</v>
      </c>
      <c r="G44124">
        <v>310</v>
      </c>
      <c r="H44124">
        <v>924131.13</v>
      </c>
      <c r="I44124">
        <v>917765.73</v>
      </c>
      <c r="J44124">
        <v>6365.4</v>
      </c>
      <c r="K44124" s="10" t="str">
        <f t="shared" si="689"/>
        <v>2022-3</v>
      </c>
    </row>
    <row r="44125" spans="1:11" x14ac:dyDescent="0.25">
      <c r="A44125" s="10" t="s">
        <v>21</v>
      </c>
      <c r="B44125" t="s">
        <v>22</v>
      </c>
      <c r="C44125">
        <v>2022</v>
      </c>
      <c r="D44125">
        <v>3</v>
      </c>
      <c r="E44125">
        <v>64193</v>
      </c>
      <c r="F44125">
        <v>0</v>
      </c>
      <c r="G44125">
        <v>0</v>
      </c>
      <c r="H44125">
        <v>0</v>
      </c>
      <c r="I44125">
        <v>0</v>
      </c>
      <c r="J44125">
        <v>0</v>
      </c>
      <c r="K44125" s="10" t="str">
        <f t="shared" si="689"/>
        <v>2022-3</v>
      </c>
    </row>
    <row r="44126" spans="1:11" x14ac:dyDescent="0.25">
      <c r="A44126" s="10" t="s">
        <v>21</v>
      </c>
      <c r="B44126" t="s">
        <v>22</v>
      </c>
      <c r="C44126">
        <v>2022</v>
      </c>
      <c r="D44126">
        <v>3</v>
      </c>
      <c r="E44126">
        <v>64208</v>
      </c>
      <c r="F44126">
        <v>0</v>
      </c>
      <c r="G44126">
        <v>0</v>
      </c>
      <c r="H44126">
        <v>0</v>
      </c>
      <c r="I44126">
        <v>0</v>
      </c>
      <c r="J44126">
        <v>0</v>
      </c>
      <c r="K44126" s="10" t="str">
        <f t="shared" si="689"/>
        <v>2022-3</v>
      </c>
    </row>
    <row r="44127" spans="1:11" x14ac:dyDescent="0.25">
      <c r="A44127" s="10" t="s">
        <v>21</v>
      </c>
      <c r="B44127" t="s">
        <v>22</v>
      </c>
      <c r="C44127">
        <v>2022</v>
      </c>
      <c r="D44127">
        <v>3</v>
      </c>
      <c r="E44127">
        <v>64253</v>
      </c>
      <c r="F44127">
        <v>0</v>
      </c>
      <c r="G44127">
        <v>0</v>
      </c>
      <c r="H44127">
        <v>0</v>
      </c>
      <c r="I44127">
        <v>0</v>
      </c>
      <c r="J44127">
        <v>0</v>
      </c>
      <c r="K44127" s="10" t="str">
        <f t="shared" si="689"/>
        <v>2022-3</v>
      </c>
    </row>
    <row r="44128" spans="1:11" x14ac:dyDescent="0.25">
      <c r="A44128" s="10" t="s">
        <v>21</v>
      </c>
      <c r="B44128" t="s">
        <v>22</v>
      </c>
      <c r="C44128">
        <v>2022</v>
      </c>
      <c r="D44128">
        <v>3</v>
      </c>
      <c r="E44128">
        <v>64370</v>
      </c>
      <c r="F44128">
        <v>414.983</v>
      </c>
      <c r="G44128">
        <v>290</v>
      </c>
      <c r="H44128">
        <v>246616.16</v>
      </c>
      <c r="I44128">
        <v>246616.16</v>
      </c>
      <c r="J44128">
        <v>0</v>
      </c>
      <c r="K44128" s="10" t="str">
        <f t="shared" si="689"/>
        <v>2022-3</v>
      </c>
    </row>
    <row r="44129" spans="1:11" x14ac:dyDescent="0.25">
      <c r="A44129" s="10" t="s">
        <v>21</v>
      </c>
      <c r="B44129" t="s">
        <v>22</v>
      </c>
      <c r="C44129">
        <v>2022</v>
      </c>
      <c r="D44129">
        <v>3</v>
      </c>
      <c r="E44129">
        <v>64380</v>
      </c>
      <c r="F44129">
        <v>11005059.130000001</v>
      </c>
      <c r="G44129">
        <v>108026</v>
      </c>
      <c r="H44129">
        <v>906444.2</v>
      </c>
      <c r="I44129">
        <v>897512.42</v>
      </c>
      <c r="J44129">
        <v>8931.7800000000007</v>
      </c>
      <c r="K44129" s="10" t="str">
        <f t="shared" si="689"/>
        <v>2022-3</v>
      </c>
    </row>
    <row r="44130" spans="1:11" x14ac:dyDescent="0.25">
      <c r="A44130" s="10" t="s">
        <v>21</v>
      </c>
      <c r="B44130" t="s">
        <v>22</v>
      </c>
      <c r="C44130">
        <v>2022</v>
      </c>
      <c r="D44130">
        <v>3</v>
      </c>
      <c r="E44130">
        <v>64406</v>
      </c>
      <c r="F44130">
        <v>6542.8</v>
      </c>
      <c r="G44130">
        <v>261</v>
      </c>
      <c r="H44130">
        <v>4440530.99</v>
      </c>
      <c r="I44130">
        <v>4249854.57</v>
      </c>
      <c r="J44130">
        <v>190676.42</v>
      </c>
      <c r="K44130" s="10" t="str">
        <f t="shared" si="689"/>
        <v>2022-3</v>
      </c>
    </row>
    <row r="44131" spans="1:11" x14ac:dyDescent="0.25">
      <c r="A44131" s="10" t="s">
        <v>21</v>
      </c>
      <c r="B44131" t="s">
        <v>22</v>
      </c>
      <c r="C44131">
        <v>2022</v>
      </c>
      <c r="D44131">
        <v>3</v>
      </c>
      <c r="E44131">
        <v>64597</v>
      </c>
      <c r="F44131">
        <v>25056</v>
      </c>
      <c r="G44131">
        <v>523</v>
      </c>
      <c r="H44131">
        <v>578053.9</v>
      </c>
      <c r="I44131">
        <v>577406.30000000005</v>
      </c>
      <c r="J44131">
        <v>647.6</v>
      </c>
      <c r="K44131" s="10" t="str">
        <f t="shared" si="689"/>
        <v>2022-3</v>
      </c>
    </row>
    <row r="44132" spans="1:11" x14ac:dyDescent="0.25">
      <c r="A44132" s="10" t="s">
        <v>21</v>
      </c>
      <c r="B44132" t="s">
        <v>22</v>
      </c>
      <c r="C44132">
        <v>2022</v>
      </c>
      <c r="D44132">
        <v>3</v>
      </c>
      <c r="E44132">
        <v>64661</v>
      </c>
      <c r="F44132">
        <v>1051</v>
      </c>
      <c r="G44132">
        <v>34</v>
      </c>
      <c r="H44132">
        <v>5212.42</v>
      </c>
      <c r="I44132">
        <v>5212.42</v>
      </c>
      <c r="J44132">
        <v>0</v>
      </c>
      <c r="K44132" s="10" t="str">
        <f t="shared" si="689"/>
        <v>2022-3</v>
      </c>
    </row>
    <row r="44133" spans="1:11" x14ac:dyDescent="0.25">
      <c r="A44133" s="10" t="s">
        <v>21</v>
      </c>
      <c r="B44133" t="s">
        <v>22</v>
      </c>
      <c r="C44133">
        <v>2022</v>
      </c>
      <c r="D44133">
        <v>3</v>
      </c>
      <c r="E44133">
        <v>64679</v>
      </c>
      <c r="F44133">
        <v>150767.04399999999</v>
      </c>
      <c r="G44133">
        <v>3021</v>
      </c>
      <c r="H44133">
        <v>63102.19</v>
      </c>
      <c r="I44133">
        <v>62273.08</v>
      </c>
      <c r="J44133">
        <v>829.11</v>
      </c>
      <c r="K44133" s="10" t="str">
        <f t="shared" si="689"/>
        <v>2022-3</v>
      </c>
    </row>
    <row r="44134" spans="1:11" x14ac:dyDescent="0.25">
      <c r="A44134" s="10" t="s">
        <v>21</v>
      </c>
      <c r="B44134" t="s">
        <v>22</v>
      </c>
      <c r="C44134">
        <v>2022</v>
      </c>
      <c r="D44134">
        <v>3</v>
      </c>
      <c r="E44134">
        <v>64764</v>
      </c>
      <c r="F44134">
        <v>128900.989</v>
      </c>
      <c r="G44134">
        <v>4030</v>
      </c>
      <c r="H44134">
        <v>3013899.87</v>
      </c>
      <c r="I44134">
        <v>2859272.23</v>
      </c>
      <c r="J44134">
        <v>154627.64000000001</v>
      </c>
      <c r="K44134" s="10" t="str">
        <f t="shared" si="689"/>
        <v>2022-3</v>
      </c>
    </row>
    <row r="44135" spans="1:11" x14ac:dyDescent="0.25">
      <c r="A44135" s="10" t="s">
        <v>21</v>
      </c>
      <c r="B44135" t="s">
        <v>22</v>
      </c>
      <c r="C44135">
        <v>2022</v>
      </c>
      <c r="D44135">
        <v>3</v>
      </c>
      <c r="E44135">
        <v>64842</v>
      </c>
      <c r="F44135">
        <v>2260</v>
      </c>
      <c r="G44135">
        <v>40</v>
      </c>
      <c r="H44135">
        <v>563987.25</v>
      </c>
      <c r="I44135">
        <v>563987.25</v>
      </c>
      <c r="J44135">
        <v>0</v>
      </c>
      <c r="K44135" s="10" t="str">
        <f t="shared" si="689"/>
        <v>2022-3</v>
      </c>
    </row>
    <row r="44136" spans="1:11" x14ac:dyDescent="0.25">
      <c r="A44136" s="10" t="s">
        <v>21</v>
      </c>
      <c r="B44136" t="s">
        <v>22</v>
      </c>
      <c r="C44136">
        <v>2022</v>
      </c>
      <c r="D44136">
        <v>3</v>
      </c>
      <c r="E44136">
        <v>64875</v>
      </c>
      <c r="F44136">
        <v>0</v>
      </c>
      <c r="G44136">
        <v>0</v>
      </c>
      <c r="H44136">
        <v>0</v>
      </c>
      <c r="I44136">
        <v>0</v>
      </c>
      <c r="J44136">
        <v>0</v>
      </c>
      <c r="K44136" s="10" t="str">
        <f t="shared" si="689"/>
        <v>2022-3</v>
      </c>
    </row>
    <row r="44137" spans="1:11" x14ac:dyDescent="0.25">
      <c r="A44137" s="10" t="s">
        <v>21</v>
      </c>
      <c r="B44137" t="s">
        <v>22</v>
      </c>
      <c r="C44137">
        <v>2022</v>
      </c>
      <c r="D44137">
        <v>3</v>
      </c>
      <c r="E44137">
        <v>64896</v>
      </c>
      <c r="F44137">
        <v>12205</v>
      </c>
      <c r="G44137">
        <v>142</v>
      </c>
      <c r="H44137">
        <v>126156.42</v>
      </c>
      <c r="I44137">
        <v>126156.42</v>
      </c>
      <c r="J44137">
        <v>0</v>
      </c>
      <c r="K44137" s="10" t="str">
        <f t="shared" si="689"/>
        <v>2022-3</v>
      </c>
    </row>
    <row r="44138" spans="1:11" x14ac:dyDescent="0.25">
      <c r="A44138" s="10" t="s">
        <v>21</v>
      </c>
      <c r="B44138" t="s">
        <v>22</v>
      </c>
      <c r="C44138">
        <v>2022</v>
      </c>
      <c r="D44138">
        <v>3</v>
      </c>
      <c r="E44138">
        <v>64950</v>
      </c>
      <c r="F44138">
        <v>9227.7999999999993</v>
      </c>
      <c r="G44138">
        <v>111</v>
      </c>
      <c r="H44138">
        <v>1529.16</v>
      </c>
      <c r="I44138">
        <v>1529.16</v>
      </c>
      <c r="J44138">
        <v>0</v>
      </c>
      <c r="K44138" s="10" t="str">
        <f t="shared" si="689"/>
        <v>2022-3</v>
      </c>
    </row>
    <row r="44139" spans="1:11" x14ac:dyDescent="0.25">
      <c r="A44139" s="10" t="s">
        <v>21</v>
      </c>
      <c r="B44139" t="s">
        <v>22</v>
      </c>
      <c r="C44139">
        <v>2022</v>
      </c>
      <c r="D44139">
        <v>3</v>
      </c>
      <c r="E44139">
        <v>64980</v>
      </c>
      <c r="F44139">
        <v>2676486.608</v>
      </c>
      <c r="G44139">
        <v>30221</v>
      </c>
      <c r="H44139">
        <v>668665.55000000005</v>
      </c>
      <c r="I44139">
        <v>664687.06999999995</v>
      </c>
      <c r="J44139">
        <v>3978.48</v>
      </c>
      <c r="K44139" s="10" t="str">
        <f t="shared" si="689"/>
        <v>2022-3</v>
      </c>
    </row>
    <row r="44140" spans="1:11" x14ac:dyDescent="0.25">
      <c r="A44140" s="10" t="s">
        <v>21</v>
      </c>
      <c r="B44140" t="s">
        <v>22</v>
      </c>
      <c r="C44140">
        <v>2022</v>
      </c>
      <c r="D44140">
        <v>3</v>
      </c>
      <c r="E44140">
        <v>65038</v>
      </c>
      <c r="F44140">
        <v>9495</v>
      </c>
      <c r="G44140">
        <v>320</v>
      </c>
      <c r="H44140">
        <v>116742.05</v>
      </c>
      <c r="I44140">
        <v>116447.98</v>
      </c>
      <c r="J44140">
        <v>294.07</v>
      </c>
      <c r="K44140" s="10" t="str">
        <f t="shared" si="689"/>
        <v>2022-3</v>
      </c>
    </row>
    <row r="44141" spans="1:11" x14ac:dyDescent="0.25">
      <c r="A44141" s="10" t="s">
        <v>21</v>
      </c>
      <c r="B44141" t="s">
        <v>22</v>
      </c>
      <c r="C44141">
        <v>2022</v>
      </c>
      <c r="D44141">
        <v>3</v>
      </c>
      <c r="E44141">
        <v>65162</v>
      </c>
      <c r="F44141">
        <v>9636612.7870000005</v>
      </c>
      <c r="G44141">
        <v>137625</v>
      </c>
      <c r="H44141">
        <v>2668093.4700000002</v>
      </c>
      <c r="I44141">
        <v>2646831.81</v>
      </c>
      <c r="J44141">
        <v>21261.66</v>
      </c>
      <c r="K44141" s="10" t="str">
        <f t="shared" si="689"/>
        <v>2022-3</v>
      </c>
    </row>
    <row r="44142" spans="1:11" x14ac:dyDescent="0.25">
      <c r="A44142" s="10" t="s">
        <v>21</v>
      </c>
      <c r="B44142" t="s">
        <v>22</v>
      </c>
      <c r="C44142">
        <v>2022</v>
      </c>
      <c r="D44142">
        <v>3</v>
      </c>
      <c r="E44142">
        <v>65219</v>
      </c>
      <c r="F44142">
        <v>59.582999999999998</v>
      </c>
      <c r="G44142">
        <v>40</v>
      </c>
      <c r="H44142">
        <v>4518.95</v>
      </c>
      <c r="I44142">
        <v>4444.03</v>
      </c>
      <c r="J44142">
        <v>74.92</v>
      </c>
      <c r="K44142" s="10" t="str">
        <f t="shared" si="689"/>
        <v>2022-3</v>
      </c>
    </row>
    <row r="44143" spans="1:11" x14ac:dyDescent="0.25">
      <c r="A44143" s="10" t="s">
        <v>21</v>
      </c>
      <c r="B44143" t="s">
        <v>22</v>
      </c>
      <c r="C44143">
        <v>2022</v>
      </c>
      <c r="D44143">
        <v>3</v>
      </c>
      <c r="E44143">
        <v>65293</v>
      </c>
      <c r="F44143">
        <v>0</v>
      </c>
      <c r="G44143">
        <v>0</v>
      </c>
      <c r="H44143">
        <v>0</v>
      </c>
      <c r="I44143">
        <v>0</v>
      </c>
      <c r="J44143">
        <v>0</v>
      </c>
      <c r="K44143" s="10" t="str">
        <f t="shared" si="689"/>
        <v>2022-3</v>
      </c>
    </row>
    <row r="44144" spans="1:11" x14ac:dyDescent="0.25">
      <c r="A44144" s="10" t="s">
        <v>21</v>
      </c>
      <c r="B44144" t="s">
        <v>22</v>
      </c>
      <c r="C44144">
        <v>2022</v>
      </c>
      <c r="D44144">
        <v>3</v>
      </c>
      <c r="E44144">
        <v>65597</v>
      </c>
      <c r="F44144">
        <v>479.74</v>
      </c>
      <c r="G44144">
        <v>145</v>
      </c>
      <c r="H44144">
        <v>792844.9</v>
      </c>
      <c r="I44144">
        <v>646368.43000000005</v>
      </c>
      <c r="J44144">
        <v>146476.47</v>
      </c>
      <c r="K44144" s="10" t="str">
        <f t="shared" si="689"/>
        <v>2022-3</v>
      </c>
    </row>
    <row r="44145" spans="1:11" x14ac:dyDescent="0.25">
      <c r="A44145" s="10" t="s">
        <v>21</v>
      </c>
      <c r="B44145" t="s">
        <v>22</v>
      </c>
      <c r="C44145">
        <v>2022</v>
      </c>
      <c r="D44145">
        <v>3</v>
      </c>
      <c r="E44145">
        <v>65628</v>
      </c>
      <c r="F44145">
        <v>0</v>
      </c>
      <c r="G44145">
        <v>0</v>
      </c>
      <c r="H44145">
        <v>0</v>
      </c>
      <c r="I44145">
        <v>0</v>
      </c>
      <c r="J44145">
        <v>0</v>
      </c>
      <c r="K44145" s="10" t="str">
        <f t="shared" si="689"/>
        <v>2022-3</v>
      </c>
    </row>
    <row r="44146" spans="1:11" x14ac:dyDescent="0.25">
      <c r="A44146" s="10" t="s">
        <v>21</v>
      </c>
      <c r="B44146" t="s">
        <v>22</v>
      </c>
      <c r="C44146">
        <v>2022</v>
      </c>
      <c r="D44146">
        <v>3</v>
      </c>
      <c r="E44146">
        <v>65649</v>
      </c>
      <c r="F44146">
        <v>200913.2</v>
      </c>
      <c r="G44146">
        <v>2594</v>
      </c>
      <c r="H44146">
        <v>3443708.35</v>
      </c>
      <c r="I44146">
        <v>3440244.95</v>
      </c>
      <c r="J44146">
        <v>3463.4</v>
      </c>
      <c r="K44146" s="10" t="str">
        <f t="shared" si="689"/>
        <v>2022-3</v>
      </c>
    </row>
    <row r="44147" spans="1:11" x14ac:dyDescent="0.25">
      <c r="A44147" s="10" t="s">
        <v>21</v>
      </c>
      <c r="B44147" t="s">
        <v>22</v>
      </c>
      <c r="C44147">
        <v>2022</v>
      </c>
      <c r="D44147">
        <v>3</v>
      </c>
      <c r="E44147">
        <v>65757</v>
      </c>
      <c r="F44147">
        <v>14358.003000000001</v>
      </c>
      <c r="G44147">
        <v>1374</v>
      </c>
      <c r="H44147">
        <v>2890874.92</v>
      </c>
      <c r="I44147">
        <v>2886859.37</v>
      </c>
      <c r="J44147">
        <v>4015.55</v>
      </c>
      <c r="K44147" s="10" t="str">
        <f t="shared" si="689"/>
        <v>2022-3</v>
      </c>
    </row>
    <row r="44148" spans="1:11" x14ac:dyDescent="0.25">
      <c r="A44148" s="10" t="s">
        <v>21</v>
      </c>
      <c r="B44148" t="s">
        <v>22</v>
      </c>
      <c r="C44148">
        <v>2022</v>
      </c>
      <c r="D44148">
        <v>3</v>
      </c>
      <c r="E44148">
        <v>65862</v>
      </c>
      <c r="F44148">
        <v>19780805.427000001</v>
      </c>
      <c r="G44148">
        <v>339117</v>
      </c>
      <c r="H44148">
        <v>3808873.38</v>
      </c>
      <c r="I44148">
        <v>3785170.7</v>
      </c>
      <c r="J44148">
        <v>23702.68</v>
      </c>
      <c r="K44148" s="10" t="str">
        <f t="shared" si="689"/>
        <v>2022-3</v>
      </c>
    </row>
    <row r="44149" spans="1:11" x14ac:dyDescent="0.25">
      <c r="A44149" s="10" t="s">
        <v>21</v>
      </c>
      <c r="B44149" t="s">
        <v>22</v>
      </c>
      <c r="C44149">
        <v>2022</v>
      </c>
      <c r="D44149">
        <v>3</v>
      </c>
      <c r="E44149">
        <v>66215</v>
      </c>
      <c r="F44149">
        <v>9802</v>
      </c>
      <c r="G44149">
        <v>265</v>
      </c>
      <c r="H44149">
        <v>2963265.13</v>
      </c>
      <c r="I44149">
        <v>2952262.76</v>
      </c>
      <c r="J44149">
        <v>11002.37</v>
      </c>
      <c r="K44149" s="10" t="str">
        <f t="shared" si="689"/>
        <v>2022-3</v>
      </c>
    </row>
    <row r="44150" spans="1:11" x14ac:dyDescent="0.25">
      <c r="A44150" s="10" t="s">
        <v>21</v>
      </c>
      <c r="B44150" t="s">
        <v>22</v>
      </c>
      <c r="C44150">
        <v>2022</v>
      </c>
      <c r="D44150">
        <v>3</v>
      </c>
      <c r="E44150">
        <v>66220</v>
      </c>
      <c r="F44150">
        <v>16072.999</v>
      </c>
      <c r="G44150">
        <v>87</v>
      </c>
      <c r="H44150">
        <v>30754.7</v>
      </c>
      <c r="I44150">
        <v>30754.7</v>
      </c>
      <c r="J44150">
        <v>0</v>
      </c>
      <c r="K44150" s="10" t="str">
        <f t="shared" si="689"/>
        <v>2022-3</v>
      </c>
    </row>
    <row r="44151" spans="1:11" x14ac:dyDescent="0.25">
      <c r="A44151" s="10" t="s">
        <v>21</v>
      </c>
      <c r="B44151" t="s">
        <v>22</v>
      </c>
      <c r="C44151">
        <v>2022</v>
      </c>
      <c r="D44151">
        <v>3</v>
      </c>
      <c r="E44151">
        <v>66302</v>
      </c>
      <c r="F44151">
        <v>13789.4</v>
      </c>
      <c r="G44151">
        <v>174</v>
      </c>
      <c r="H44151">
        <v>2487440.17</v>
      </c>
      <c r="I44151">
        <v>2263994.98</v>
      </c>
      <c r="J44151">
        <v>223445.19</v>
      </c>
      <c r="K44151" s="10" t="str">
        <f t="shared" si="689"/>
        <v>2022-3</v>
      </c>
    </row>
    <row r="44152" spans="1:11" x14ac:dyDescent="0.25">
      <c r="A44152" s="10" t="s">
        <v>21</v>
      </c>
      <c r="B44152" t="s">
        <v>22</v>
      </c>
      <c r="C44152">
        <v>2022</v>
      </c>
      <c r="D44152">
        <v>3</v>
      </c>
      <c r="E44152">
        <v>66490</v>
      </c>
      <c r="F44152">
        <v>0</v>
      </c>
      <c r="G44152">
        <v>0</v>
      </c>
      <c r="H44152">
        <v>0</v>
      </c>
      <c r="I44152">
        <v>0</v>
      </c>
      <c r="J44152">
        <v>0</v>
      </c>
      <c r="K44152" s="10" t="str">
        <f t="shared" si="689"/>
        <v>2022-3</v>
      </c>
    </row>
    <row r="44153" spans="1:11" x14ac:dyDescent="0.25">
      <c r="A44153" s="10" t="s">
        <v>21</v>
      </c>
      <c r="B44153" t="s">
        <v>22</v>
      </c>
      <c r="C44153">
        <v>2022</v>
      </c>
      <c r="D44153">
        <v>3</v>
      </c>
      <c r="E44153">
        <v>66658</v>
      </c>
      <c r="F44153">
        <v>2500.06</v>
      </c>
      <c r="G44153">
        <v>1396</v>
      </c>
      <c r="H44153">
        <v>4277844.9000000004</v>
      </c>
      <c r="I44153">
        <v>4245771.95</v>
      </c>
      <c r="J44153">
        <v>32072.95</v>
      </c>
      <c r="K44153" s="10" t="str">
        <f t="shared" si="689"/>
        <v>2022-3</v>
      </c>
    </row>
    <row r="44154" spans="1:11" x14ac:dyDescent="0.25">
      <c r="A44154" s="10" t="s">
        <v>21</v>
      </c>
      <c r="B44154" t="s">
        <v>22</v>
      </c>
      <c r="C44154">
        <v>2022</v>
      </c>
      <c r="D44154">
        <v>3</v>
      </c>
      <c r="E44154">
        <v>66685</v>
      </c>
      <c r="F44154">
        <v>214030</v>
      </c>
      <c r="G44154">
        <v>1751</v>
      </c>
      <c r="H44154">
        <v>40920.519999999997</v>
      </c>
      <c r="I44154">
        <v>40860.879999999997</v>
      </c>
      <c r="J44154">
        <v>59.64</v>
      </c>
      <c r="K44154" s="10" t="str">
        <f t="shared" si="689"/>
        <v>2022-3</v>
      </c>
    </row>
    <row r="44155" spans="1:11" x14ac:dyDescent="0.25">
      <c r="A44155" s="10" t="s">
        <v>21</v>
      </c>
      <c r="B44155" t="s">
        <v>22</v>
      </c>
      <c r="C44155">
        <v>2022</v>
      </c>
      <c r="D44155">
        <v>3</v>
      </c>
      <c r="E44155">
        <v>66689</v>
      </c>
      <c r="F44155">
        <v>474643.04100000003</v>
      </c>
      <c r="G44155">
        <v>2242</v>
      </c>
      <c r="H44155">
        <v>122011.09</v>
      </c>
      <c r="I44155">
        <v>121561.89</v>
      </c>
      <c r="J44155">
        <v>449.2</v>
      </c>
      <c r="K44155" s="10" t="str">
        <f t="shared" ref="K44155:K44218" si="690">CONCATENATE(C44155,"-",D44155)</f>
        <v>2022-3</v>
      </c>
    </row>
    <row r="44156" spans="1:11" x14ac:dyDescent="0.25">
      <c r="A44156" s="10" t="s">
        <v>21</v>
      </c>
      <c r="B44156" t="s">
        <v>22</v>
      </c>
      <c r="C44156">
        <v>2022</v>
      </c>
      <c r="D44156">
        <v>3</v>
      </c>
      <c r="E44156">
        <v>66733</v>
      </c>
      <c r="F44156">
        <v>60130</v>
      </c>
      <c r="G44156">
        <v>250</v>
      </c>
      <c r="H44156">
        <v>486305.21</v>
      </c>
      <c r="I44156">
        <v>408188</v>
      </c>
      <c r="J44156">
        <v>78117.210000000006</v>
      </c>
      <c r="K44156" s="10" t="str">
        <f t="shared" si="690"/>
        <v>2022-3</v>
      </c>
    </row>
    <row r="44157" spans="1:11" x14ac:dyDescent="0.25">
      <c r="A44157" s="10" t="s">
        <v>21</v>
      </c>
      <c r="B44157" t="s">
        <v>22</v>
      </c>
      <c r="C44157">
        <v>2022</v>
      </c>
      <c r="D44157">
        <v>3</v>
      </c>
      <c r="E44157">
        <v>66758</v>
      </c>
      <c r="F44157">
        <v>261.3</v>
      </c>
      <c r="G44157">
        <v>30</v>
      </c>
      <c r="H44157">
        <v>2965.19</v>
      </c>
      <c r="I44157">
        <v>2965.19</v>
      </c>
      <c r="J44157">
        <v>0</v>
      </c>
      <c r="K44157" s="10" t="str">
        <f t="shared" si="690"/>
        <v>2022-3</v>
      </c>
    </row>
    <row r="44158" spans="1:11" x14ac:dyDescent="0.25">
      <c r="A44158" s="10" t="s">
        <v>21</v>
      </c>
      <c r="B44158" t="s">
        <v>22</v>
      </c>
      <c r="C44158">
        <v>2022</v>
      </c>
      <c r="D44158">
        <v>3</v>
      </c>
      <c r="E44158">
        <v>66794</v>
      </c>
      <c r="F44158">
        <v>4380.75</v>
      </c>
      <c r="G44158">
        <v>287</v>
      </c>
      <c r="H44158">
        <v>115757.47</v>
      </c>
      <c r="I44158">
        <v>98777.79</v>
      </c>
      <c r="J44158">
        <v>16979.68</v>
      </c>
      <c r="K44158" s="10" t="str">
        <f t="shared" si="690"/>
        <v>2022-3</v>
      </c>
    </row>
    <row r="44159" spans="1:11" x14ac:dyDescent="0.25">
      <c r="A44159" s="10" t="s">
        <v>21</v>
      </c>
      <c r="B44159" t="s">
        <v>22</v>
      </c>
      <c r="C44159">
        <v>2022</v>
      </c>
      <c r="D44159">
        <v>3</v>
      </c>
      <c r="E44159">
        <v>66869</v>
      </c>
      <c r="F44159">
        <v>3930</v>
      </c>
      <c r="G44159">
        <v>103</v>
      </c>
      <c r="H44159">
        <v>40047.51</v>
      </c>
      <c r="I44159">
        <v>40047.51</v>
      </c>
      <c r="J44159">
        <v>0</v>
      </c>
      <c r="K44159" s="10" t="str">
        <f t="shared" si="690"/>
        <v>2022-3</v>
      </c>
    </row>
    <row r="44160" spans="1:11" x14ac:dyDescent="0.25">
      <c r="A44160" s="10" t="s">
        <v>21</v>
      </c>
      <c r="B44160" t="s">
        <v>22</v>
      </c>
      <c r="C44160">
        <v>2022</v>
      </c>
      <c r="D44160">
        <v>3</v>
      </c>
      <c r="E44160">
        <v>66887</v>
      </c>
      <c r="F44160">
        <v>38.033000000000001</v>
      </c>
      <c r="G44160">
        <v>29</v>
      </c>
      <c r="H44160">
        <v>207472.28</v>
      </c>
      <c r="I44160">
        <v>195010.45</v>
      </c>
      <c r="J44160">
        <v>12461.83</v>
      </c>
      <c r="K44160" s="10" t="str">
        <f t="shared" si="690"/>
        <v>2022-3</v>
      </c>
    </row>
    <row r="44161" spans="1:11" x14ac:dyDescent="0.25">
      <c r="A44161" s="10" t="s">
        <v>21</v>
      </c>
      <c r="B44161" t="s">
        <v>22</v>
      </c>
      <c r="C44161">
        <v>2022</v>
      </c>
      <c r="D44161">
        <v>3</v>
      </c>
      <c r="E44161">
        <v>66993</v>
      </c>
      <c r="F44161">
        <v>562676.995</v>
      </c>
      <c r="G44161">
        <v>15340</v>
      </c>
      <c r="H44161">
        <v>753664.13</v>
      </c>
      <c r="I44161">
        <v>751713.64</v>
      </c>
      <c r="J44161">
        <v>1950.49</v>
      </c>
      <c r="K44161" s="10" t="str">
        <f t="shared" si="690"/>
        <v>2022-3</v>
      </c>
    </row>
    <row r="44162" spans="1:11" x14ac:dyDescent="0.25">
      <c r="A44162" s="10" t="s">
        <v>21</v>
      </c>
      <c r="B44162" t="s">
        <v>22</v>
      </c>
      <c r="C44162">
        <v>2022</v>
      </c>
      <c r="D44162">
        <v>3</v>
      </c>
      <c r="E44162">
        <v>67108</v>
      </c>
      <c r="F44162">
        <v>0</v>
      </c>
      <c r="G44162">
        <v>0</v>
      </c>
      <c r="H44162">
        <v>0</v>
      </c>
      <c r="I44162">
        <v>0</v>
      </c>
      <c r="J44162">
        <v>0</v>
      </c>
      <c r="K44162" s="10" t="str">
        <f t="shared" si="690"/>
        <v>2022-3</v>
      </c>
    </row>
    <row r="44163" spans="1:11" x14ac:dyDescent="0.25">
      <c r="A44163" s="10" t="s">
        <v>21</v>
      </c>
      <c r="B44163" t="s">
        <v>22</v>
      </c>
      <c r="C44163">
        <v>2022</v>
      </c>
      <c r="D44163">
        <v>3</v>
      </c>
      <c r="E44163">
        <v>67253</v>
      </c>
      <c r="F44163">
        <v>2782</v>
      </c>
      <c r="G44163">
        <v>23</v>
      </c>
      <c r="H44163">
        <v>1634.93</v>
      </c>
      <c r="I44163">
        <v>1634.93</v>
      </c>
      <c r="J44163">
        <v>0</v>
      </c>
      <c r="K44163" s="10" t="str">
        <f t="shared" si="690"/>
        <v>2022-3</v>
      </c>
    </row>
    <row r="44164" spans="1:11" x14ac:dyDescent="0.25">
      <c r="A44164" s="10" t="s">
        <v>21</v>
      </c>
      <c r="B44164" t="s">
        <v>22</v>
      </c>
      <c r="C44164">
        <v>2022</v>
      </c>
      <c r="D44164">
        <v>3</v>
      </c>
      <c r="E44164">
        <v>67308</v>
      </c>
      <c r="F44164">
        <v>0</v>
      </c>
      <c r="G44164">
        <v>0</v>
      </c>
      <c r="H44164">
        <v>0</v>
      </c>
      <c r="I44164">
        <v>0</v>
      </c>
      <c r="J44164">
        <v>0</v>
      </c>
      <c r="K44164" s="10" t="str">
        <f t="shared" si="690"/>
        <v>2022-3</v>
      </c>
    </row>
    <row r="44165" spans="1:11" x14ac:dyDescent="0.25">
      <c r="A44165" s="10" t="s">
        <v>21</v>
      </c>
      <c r="B44165" t="s">
        <v>22</v>
      </c>
      <c r="C44165">
        <v>2022</v>
      </c>
      <c r="D44165">
        <v>3</v>
      </c>
      <c r="E44165">
        <v>67386</v>
      </c>
      <c r="F44165">
        <v>73087</v>
      </c>
      <c r="G44165">
        <v>476</v>
      </c>
      <c r="H44165">
        <v>2091838.33</v>
      </c>
      <c r="I44165">
        <v>2073051.11</v>
      </c>
      <c r="J44165">
        <v>18787.22</v>
      </c>
      <c r="K44165" s="10" t="str">
        <f t="shared" si="690"/>
        <v>2022-3</v>
      </c>
    </row>
    <row r="44166" spans="1:11" x14ac:dyDescent="0.25">
      <c r="A44166" s="10" t="s">
        <v>21</v>
      </c>
      <c r="B44166" t="s">
        <v>22</v>
      </c>
      <c r="C44166">
        <v>2022</v>
      </c>
      <c r="D44166">
        <v>3</v>
      </c>
      <c r="E44166">
        <v>67405</v>
      </c>
      <c r="F44166">
        <v>245</v>
      </c>
      <c r="G44166">
        <v>30</v>
      </c>
      <c r="H44166">
        <v>277.38</v>
      </c>
      <c r="I44166">
        <v>277.38</v>
      </c>
      <c r="J44166">
        <v>0</v>
      </c>
      <c r="K44166" s="10" t="str">
        <f t="shared" si="690"/>
        <v>2022-3</v>
      </c>
    </row>
    <row r="44167" spans="1:11" x14ac:dyDescent="0.25">
      <c r="A44167" s="10" t="s">
        <v>21</v>
      </c>
      <c r="B44167" t="s">
        <v>22</v>
      </c>
      <c r="C44167">
        <v>2022</v>
      </c>
      <c r="D44167">
        <v>3</v>
      </c>
      <c r="E44167">
        <v>67457</v>
      </c>
      <c r="F44167">
        <v>25752.832999999999</v>
      </c>
      <c r="G44167">
        <v>6781</v>
      </c>
      <c r="H44167">
        <v>179532.95</v>
      </c>
      <c r="I44167">
        <v>172243.72</v>
      </c>
      <c r="J44167">
        <v>7289.23</v>
      </c>
      <c r="K44167" s="10" t="str">
        <f t="shared" si="690"/>
        <v>2022-3</v>
      </c>
    </row>
    <row r="44168" spans="1:11" x14ac:dyDescent="0.25">
      <c r="A44168" s="10" t="s">
        <v>21</v>
      </c>
      <c r="B44168" t="s">
        <v>22</v>
      </c>
      <c r="C44168">
        <v>2022</v>
      </c>
      <c r="D44168">
        <v>3</v>
      </c>
      <c r="E44168">
        <v>67877</v>
      </c>
      <c r="F44168">
        <v>11094205.597999999</v>
      </c>
      <c r="G44168">
        <v>185152</v>
      </c>
      <c r="H44168">
        <v>2913129.75</v>
      </c>
      <c r="I44168">
        <v>2896328.5</v>
      </c>
      <c r="J44168">
        <v>16801.25</v>
      </c>
      <c r="K44168" s="10" t="str">
        <f t="shared" si="690"/>
        <v>2022-3</v>
      </c>
    </row>
    <row r="44169" spans="1:11" x14ac:dyDescent="0.25">
      <c r="A44169" s="10" t="s">
        <v>21</v>
      </c>
      <c r="B44169" t="s">
        <v>22</v>
      </c>
      <c r="C44169">
        <v>2022</v>
      </c>
      <c r="D44169">
        <v>3</v>
      </c>
      <c r="E44169">
        <v>67919</v>
      </c>
      <c r="F44169">
        <v>934.84</v>
      </c>
      <c r="G44169">
        <v>364</v>
      </c>
      <c r="H44169">
        <v>81587.37</v>
      </c>
      <c r="I44169">
        <v>80765.320000000007</v>
      </c>
      <c r="J44169">
        <v>822.05</v>
      </c>
      <c r="K44169" s="10" t="str">
        <f t="shared" si="690"/>
        <v>2022-3</v>
      </c>
    </row>
    <row r="44170" spans="1:11" x14ac:dyDescent="0.25">
      <c r="A44170" s="10" t="s">
        <v>21</v>
      </c>
      <c r="B44170" t="s">
        <v>22</v>
      </c>
      <c r="C44170">
        <v>2022</v>
      </c>
      <c r="D44170">
        <v>3</v>
      </c>
      <c r="E44170">
        <v>67979</v>
      </c>
      <c r="F44170">
        <v>15</v>
      </c>
      <c r="G44170">
        <v>15</v>
      </c>
      <c r="H44170">
        <v>661885.76</v>
      </c>
      <c r="I44170">
        <v>624622.06999999995</v>
      </c>
      <c r="J44170">
        <v>37263.69</v>
      </c>
      <c r="K44170" s="10" t="str">
        <f t="shared" si="690"/>
        <v>2022-3</v>
      </c>
    </row>
    <row r="44171" spans="1:11" x14ac:dyDescent="0.25">
      <c r="A44171" s="10" t="s">
        <v>21</v>
      </c>
      <c r="B44171" t="s">
        <v>22</v>
      </c>
      <c r="C44171">
        <v>2022</v>
      </c>
      <c r="D44171">
        <v>3</v>
      </c>
      <c r="E44171">
        <v>68001</v>
      </c>
      <c r="F44171">
        <v>1722106.213</v>
      </c>
      <c r="G44171">
        <v>37706</v>
      </c>
      <c r="H44171">
        <v>465090.48</v>
      </c>
      <c r="I44171">
        <v>431929.14</v>
      </c>
      <c r="J44171">
        <v>33161.339999999997</v>
      </c>
      <c r="K44171" s="10" t="str">
        <f t="shared" si="690"/>
        <v>2022-3</v>
      </c>
    </row>
    <row r="44172" spans="1:11" x14ac:dyDescent="0.25">
      <c r="A44172" s="10" t="s">
        <v>21</v>
      </c>
      <c r="B44172" t="s">
        <v>22</v>
      </c>
      <c r="C44172">
        <v>2022</v>
      </c>
      <c r="D44172">
        <v>3</v>
      </c>
      <c r="E44172">
        <v>68012</v>
      </c>
      <c r="F44172">
        <v>0</v>
      </c>
      <c r="G44172">
        <v>0</v>
      </c>
      <c r="H44172">
        <v>0</v>
      </c>
      <c r="I44172">
        <v>0</v>
      </c>
      <c r="J44172">
        <v>0</v>
      </c>
      <c r="K44172" s="10" t="str">
        <f t="shared" si="690"/>
        <v>2022-3</v>
      </c>
    </row>
    <row r="44173" spans="1:11" x14ac:dyDescent="0.25">
      <c r="A44173" s="10" t="s">
        <v>21</v>
      </c>
      <c r="B44173" t="s">
        <v>22</v>
      </c>
      <c r="C44173">
        <v>2022</v>
      </c>
      <c r="D44173">
        <v>3</v>
      </c>
      <c r="E44173">
        <v>68025</v>
      </c>
      <c r="F44173">
        <v>0</v>
      </c>
      <c r="G44173">
        <v>0</v>
      </c>
      <c r="H44173">
        <v>0</v>
      </c>
      <c r="I44173">
        <v>0</v>
      </c>
      <c r="J44173">
        <v>0</v>
      </c>
      <c r="K44173" s="10" t="str">
        <f t="shared" si="690"/>
        <v>2022-3</v>
      </c>
    </row>
    <row r="44174" spans="1:11" x14ac:dyDescent="0.25">
      <c r="A44174" s="10" t="s">
        <v>21</v>
      </c>
      <c r="B44174" t="s">
        <v>22</v>
      </c>
      <c r="C44174">
        <v>2022</v>
      </c>
      <c r="D44174">
        <v>3</v>
      </c>
      <c r="E44174">
        <v>68047</v>
      </c>
      <c r="F44174">
        <v>1224</v>
      </c>
      <c r="G44174">
        <v>14</v>
      </c>
      <c r="H44174">
        <v>1169.9000000000001</v>
      </c>
      <c r="I44174">
        <v>1169.9000000000001</v>
      </c>
      <c r="J44174">
        <v>0</v>
      </c>
      <c r="K44174" s="10" t="str">
        <f t="shared" si="690"/>
        <v>2022-3</v>
      </c>
    </row>
    <row r="44175" spans="1:11" x14ac:dyDescent="0.25">
      <c r="A44175" s="10" t="s">
        <v>21</v>
      </c>
      <c r="B44175" t="s">
        <v>22</v>
      </c>
      <c r="C44175">
        <v>2022</v>
      </c>
      <c r="D44175">
        <v>3</v>
      </c>
      <c r="E44175">
        <v>68084</v>
      </c>
      <c r="F44175">
        <v>111.5</v>
      </c>
      <c r="G44175">
        <v>93</v>
      </c>
      <c r="H44175">
        <v>671.32</v>
      </c>
      <c r="I44175">
        <v>318.66000000000003</v>
      </c>
      <c r="J44175">
        <v>352.66</v>
      </c>
      <c r="K44175" s="10" t="str">
        <f t="shared" si="690"/>
        <v>2022-3</v>
      </c>
    </row>
    <row r="44176" spans="1:11" x14ac:dyDescent="0.25">
      <c r="A44176" s="10" t="s">
        <v>21</v>
      </c>
      <c r="B44176" t="s">
        <v>22</v>
      </c>
      <c r="C44176">
        <v>2022</v>
      </c>
      <c r="D44176">
        <v>3</v>
      </c>
      <c r="E44176">
        <v>68094</v>
      </c>
      <c r="F44176">
        <v>380</v>
      </c>
      <c r="G44176">
        <v>19</v>
      </c>
      <c r="H44176">
        <v>0</v>
      </c>
      <c r="I44176">
        <v>0</v>
      </c>
      <c r="J44176">
        <v>0</v>
      </c>
      <c r="K44176" s="10" t="str">
        <f t="shared" si="690"/>
        <v>2022-3</v>
      </c>
    </row>
    <row r="44177" spans="1:11" x14ac:dyDescent="0.25">
      <c r="A44177" s="10" t="s">
        <v>21</v>
      </c>
      <c r="B44177" t="s">
        <v>22</v>
      </c>
      <c r="C44177">
        <v>2022</v>
      </c>
      <c r="D44177">
        <v>3</v>
      </c>
      <c r="E44177">
        <v>68134</v>
      </c>
      <c r="F44177">
        <v>49282</v>
      </c>
      <c r="G44177">
        <v>96</v>
      </c>
      <c r="H44177">
        <v>49561.440000000002</v>
      </c>
      <c r="I44177">
        <v>49561.440000000002</v>
      </c>
      <c r="J44177">
        <v>0</v>
      </c>
      <c r="K44177" s="10" t="str">
        <f t="shared" si="690"/>
        <v>2022-3</v>
      </c>
    </row>
    <row r="44178" spans="1:11" x14ac:dyDescent="0.25">
      <c r="A44178" s="10" t="s">
        <v>21</v>
      </c>
      <c r="B44178" t="s">
        <v>22</v>
      </c>
      <c r="C44178">
        <v>2022</v>
      </c>
      <c r="D44178">
        <v>3</v>
      </c>
      <c r="E44178">
        <v>68135</v>
      </c>
      <c r="F44178">
        <v>11024</v>
      </c>
      <c r="G44178">
        <v>90</v>
      </c>
      <c r="H44178">
        <v>2087522.73</v>
      </c>
      <c r="I44178">
        <v>2087522.73</v>
      </c>
      <c r="J44178">
        <v>0</v>
      </c>
      <c r="K44178" s="10" t="str">
        <f t="shared" si="690"/>
        <v>2022-3</v>
      </c>
    </row>
    <row r="44179" spans="1:11" x14ac:dyDescent="0.25">
      <c r="A44179" s="10" t="s">
        <v>21</v>
      </c>
      <c r="B44179" t="s">
        <v>22</v>
      </c>
      <c r="C44179">
        <v>2022</v>
      </c>
      <c r="D44179">
        <v>3</v>
      </c>
      <c r="E44179">
        <v>68180</v>
      </c>
      <c r="F44179">
        <v>13468860.685000001</v>
      </c>
      <c r="G44179">
        <v>252004</v>
      </c>
      <c r="H44179">
        <v>4152378.58</v>
      </c>
      <c r="I44179">
        <v>4120247.61</v>
      </c>
      <c r="J44179">
        <v>32130.97</v>
      </c>
      <c r="K44179" s="10" t="str">
        <f t="shared" si="690"/>
        <v>2022-3</v>
      </c>
    </row>
    <row r="44180" spans="1:11" x14ac:dyDescent="0.25">
      <c r="A44180" s="10" t="s">
        <v>21</v>
      </c>
      <c r="B44180" t="s">
        <v>22</v>
      </c>
      <c r="C44180">
        <v>2022</v>
      </c>
      <c r="D44180">
        <v>3</v>
      </c>
      <c r="E44180">
        <v>68308</v>
      </c>
      <c r="F44180">
        <v>14579</v>
      </c>
      <c r="G44180">
        <v>308</v>
      </c>
      <c r="H44180">
        <v>5988.62</v>
      </c>
      <c r="I44180">
        <v>5902.73</v>
      </c>
      <c r="J44180">
        <v>85.89</v>
      </c>
      <c r="K44180" s="10" t="str">
        <f t="shared" si="690"/>
        <v>2022-3</v>
      </c>
    </row>
    <row r="44181" spans="1:11" x14ac:dyDescent="0.25">
      <c r="A44181" s="10" t="s">
        <v>21</v>
      </c>
      <c r="B44181" t="s">
        <v>22</v>
      </c>
      <c r="C44181">
        <v>2022</v>
      </c>
      <c r="D44181">
        <v>3</v>
      </c>
      <c r="E44181">
        <v>68382</v>
      </c>
      <c r="F44181">
        <v>7242158.9129999997</v>
      </c>
      <c r="G44181">
        <v>138560</v>
      </c>
      <c r="H44181">
        <v>1270349.48</v>
      </c>
      <c r="I44181">
        <v>1263358.5900000001</v>
      </c>
      <c r="J44181">
        <v>6990.89</v>
      </c>
      <c r="K44181" s="10" t="str">
        <f t="shared" si="690"/>
        <v>2022-3</v>
      </c>
    </row>
    <row r="44182" spans="1:11" x14ac:dyDescent="0.25">
      <c r="A44182" s="10" t="s">
        <v>21</v>
      </c>
      <c r="B44182" t="s">
        <v>22</v>
      </c>
      <c r="C44182">
        <v>2022</v>
      </c>
      <c r="D44182">
        <v>3</v>
      </c>
      <c r="E44182">
        <v>68418</v>
      </c>
      <c r="F44182">
        <v>0</v>
      </c>
      <c r="G44182">
        <v>0</v>
      </c>
      <c r="H44182">
        <v>0</v>
      </c>
      <c r="I44182">
        <v>0</v>
      </c>
      <c r="J44182">
        <v>0</v>
      </c>
      <c r="K44182" s="10" t="str">
        <f t="shared" si="690"/>
        <v>2022-3</v>
      </c>
    </row>
    <row r="44183" spans="1:11" x14ac:dyDescent="0.25">
      <c r="A44183" s="10" t="s">
        <v>21</v>
      </c>
      <c r="B44183" t="s">
        <v>22</v>
      </c>
      <c r="C44183">
        <v>2022</v>
      </c>
      <c r="D44183">
        <v>3</v>
      </c>
      <c r="E44183">
        <v>68462</v>
      </c>
      <c r="F44183">
        <v>7497151.426</v>
      </c>
      <c r="G44183">
        <v>180940</v>
      </c>
      <c r="H44183">
        <v>3197672.52</v>
      </c>
      <c r="I44183">
        <v>3179126.11</v>
      </c>
      <c r="J44183">
        <v>18546.41</v>
      </c>
      <c r="K44183" s="10" t="str">
        <f t="shared" si="690"/>
        <v>2022-3</v>
      </c>
    </row>
    <row r="44184" spans="1:11" x14ac:dyDescent="0.25">
      <c r="A44184" s="10" t="s">
        <v>21</v>
      </c>
      <c r="B44184" t="s">
        <v>22</v>
      </c>
      <c r="C44184">
        <v>2022</v>
      </c>
      <c r="D44184">
        <v>3</v>
      </c>
      <c r="E44184">
        <v>68516</v>
      </c>
      <c r="F44184">
        <v>109930</v>
      </c>
      <c r="G44184">
        <v>46</v>
      </c>
      <c r="H44184">
        <v>111479.18</v>
      </c>
      <c r="I44184">
        <v>111062.94</v>
      </c>
      <c r="J44184">
        <v>416.24</v>
      </c>
      <c r="K44184" s="10" t="str">
        <f t="shared" si="690"/>
        <v>2022-3</v>
      </c>
    </row>
    <row r="44185" spans="1:11" x14ac:dyDescent="0.25">
      <c r="A44185" s="10" t="s">
        <v>21</v>
      </c>
      <c r="B44185" t="s">
        <v>22</v>
      </c>
      <c r="C44185">
        <v>2022</v>
      </c>
      <c r="D44185">
        <v>3</v>
      </c>
      <c r="E44185">
        <v>68546</v>
      </c>
      <c r="F44185">
        <v>39375</v>
      </c>
      <c r="G44185">
        <v>725</v>
      </c>
      <c r="H44185">
        <v>4137246.42</v>
      </c>
      <c r="I44185">
        <v>4137246.42</v>
      </c>
      <c r="J44185">
        <v>0</v>
      </c>
      <c r="K44185" s="10" t="str">
        <f t="shared" si="690"/>
        <v>2022-3</v>
      </c>
    </row>
    <row r="44186" spans="1:11" x14ac:dyDescent="0.25">
      <c r="A44186" s="10" t="s">
        <v>21</v>
      </c>
      <c r="B44186" t="s">
        <v>22</v>
      </c>
      <c r="C44186">
        <v>2022</v>
      </c>
      <c r="D44186">
        <v>3</v>
      </c>
      <c r="E44186">
        <v>68645</v>
      </c>
      <c r="F44186">
        <v>3807453.3119999999</v>
      </c>
      <c r="G44186">
        <v>69037</v>
      </c>
      <c r="H44186">
        <v>260469.52</v>
      </c>
      <c r="I44186">
        <v>260202</v>
      </c>
      <c r="J44186">
        <v>267.52</v>
      </c>
      <c r="K44186" s="10" t="str">
        <f t="shared" si="690"/>
        <v>2022-3</v>
      </c>
    </row>
    <row r="44187" spans="1:11" x14ac:dyDescent="0.25">
      <c r="A44187" s="10" t="s">
        <v>21</v>
      </c>
      <c r="B44187" t="s">
        <v>22</v>
      </c>
      <c r="C44187">
        <v>2022</v>
      </c>
      <c r="D44187">
        <v>3</v>
      </c>
      <c r="E44187">
        <v>68682</v>
      </c>
      <c r="F44187">
        <v>227037.8</v>
      </c>
      <c r="G44187">
        <v>5151</v>
      </c>
      <c r="H44187">
        <v>618574.56999999995</v>
      </c>
      <c r="I44187">
        <v>608983.31999999995</v>
      </c>
      <c r="J44187">
        <v>9591.25</v>
      </c>
      <c r="K44187" s="10" t="str">
        <f t="shared" si="690"/>
        <v>2022-3</v>
      </c>
    </row>
    <row r="44188" spans="1:11" x14ac:dyDescent="0.25">
      <c r="A44188" s="10" t="s">
        <v>21</v>
      </c>
      <c r="B44188" t="s">
        <v>22</v>
      </c>
      <c r="C44188">
        <v>2022</v>
      </c>
      <c r="D44188">
        <v>3</v>
      </c>
      <c r="E44188">
        <v>68727</v>
      </c>
      <c r="F44188">
        <v>49318.6</v>
      </c>
      <c r="G44188">
        <v>174</v>
      </c>
      <c r="H44188">
        <v>1811338.18</v>
      </c>
      <c r="I44188">
        <v>1715712.41</v>
      </c>
      <c r="J44188">
        <v>95625.77</v>
      </c>
      <c r="K44188" s="10" t="str">
        <f t="shared" si="690"/>
        <v>2022-3</v>
      </c>
    </row>
    <row r="44189" spans="1:11" x14ac:dyDescent="0.25">
      <c r="A44189" s="10" t="s">
        <v>21</v>
      </c>
      <c r="B44189" t="s">
        <v>22</v>
      </c>
      <c r="C44189">
        <v>2022</v>
      </c>
      <c r="D44189">
        <v>3</v>
      </c>
      <c r="E44189">
        <v>68791</v>
      </c>
      <c r="F44189">
        <v>1577433.08</v>
      </c>
      <c r="G44189">
        <v>13638</v>
      </c>
      <c r="H44189">
        <v>482717.55</v>
      </c>
      <c r="I44189">
        <v>482306.82</v>
      </c>
      <c r="J44189">
        <v>410.73</v>
      </c>
      <c r="K44189" s="10" t="str">
        <f t="shared" si="690"/>
        <v>2022-3</v>
      </c>
    </row>
    <row r="44190" spans="1:11" x14ac:dyDescent="0.25">
      <c r="A44190" s="10" t="s">
        <v>21</v>
      </c>
      <c r="B44190" t="s">
        <v>22</v>
      </c>
      <c r="C44190">
        <v>2022</v>
      </c>
      <c r="D44190">
        <v>3</v>
      </c>
      <c r="E44190">
        <v>68817</v>
      </c>
      <c r="F44190">
        <v>156.69999999999999</v>
      </c>
      <c r="G44190">
        <v>50</v>
      </c>
      <c r="H44190">
        <v>209288.37</v>
      </c>
      <c r="I44190">
        <v>174792.71</v>
      </c>
      <c r="J44190">
        <v>34495.660000000003</v>
      </c>
      <c r="K44190" s="10" t="str">
        <f t="shared" si="690"/>
        <v>2022-3</v>
      </c>
    </row>
    <row r="44191" spans="1:11" x14ac:dyDescent="0.25">
      <c r="A44191" s="10" t="s">
        <v>21</v>
      </c>
      <c r="B44191" t="s">
        <v>22</v>
      </c>
      <c r="C44191">
        <v>2022</v>
      </c>
      <c r="D44191">
        <v>3</v>
      </c>
      <c r="E44191">
        <v>68875</v>
      </c>
      <c r="F44191">
        <v>2250</v>
      </c>
      <c r="G44191">
        <v>71</v>
      </c>
      <c r="H44191">
        <v>3116463.69</v>
      </c>
      <c r="I44191">
        <v>3116463.69</v>
      </c>
      <c r="J44191">
        <v>0</v>
      </c>
      <c r="K44191" s="10" t="str">
        <f t="shared" si="690"/>
        <v>2022-3</v>
      </c>
    </row>
    <row r="44192" spans="1:11" x14ac:dyDescent="0.25">
      <c r="A44192" s="10" t="s">
        <v>21</v>
      </c>
      <c r="B44192" t="s">
        <v>22</v>
      </c>
      <c r="C44192">
        <v>2022</v>
      </c>
      <c r="D44192">
        <v>3</v>
      </c>
      <c r="E44192">
        <v>68968</v>
      </c>
      <c r="F44192">
        <v>26259</v>
      </c>
      <c r="G44192">
        <v>968</v>
      </c>
      <c r="H44192">
        <v>381742.59</v>
      </c>
      <c r="I44192">
        <v>380367.34</v>
      </c>
      <c r="J44192">
        <v>1375.25</v>
      </c>
      <c r="K44192" s="10" t="str">
        <f t="shared" si="690"/>
        <v>2022-3</v>
      </c>
    </row>
    <row r="44193" spans="1:11" x14ac:dyDescent="0.25">
      <c r="A44193" s="10" t="s">
        <v>21</v>
      </c>
      <c r="B44193" t="s">
        <v>22</v>
      </c>
      <c r="C44193">
        <v>2022</v>
      </c>
      <c r="D44193">
        <v>3</v>
      </c>
      <c r="E44193">
        <v>68974</v>
      </c>
      <c r="F44193">
        <v>0</v>
      </c>
      <c r="G44193">
        <v>0</v>
      </c>
      <c r="H44193">
        <v>0</v>
      </c>
      <c r="I44193">
        <v>0</v>
      </c>
      <c r="J44193">
        <v>0</v>
      </c>
      <c r="K44193" s="10" t="str">
        <f t="shared" si="690"/>
        <v>2022-3</v>
      </c>
    </row>
    <row r="44194" spans="1:11" x14ac:dyDescent="0.25">
      <c r="A44194" s="10" t="s">
        <v>21</v>
      </c>
      <c r="B44194" t="s">
        <v>22</v>
      </c>
      <c r="C44194">
        <v>2022</v>
      </c>
      <c r="D44194">
        <v>3</v>
      </c>
      <c r="E44194">
        <v>68982</v>
      </c>
      <c r="F44194">
        <v>881372</v>
      </c>
      <c r="G44194">
        <v>125</v>
      </c>
      <c r="H44194">
        <v>1232143.17</v>
      </c>
      <c r="I44194">
        <v>1171926.21</v>
      </c>
      <c r="J44194">
        <v>60216.959999999999</v>
      </c>
      <c r="K44194" s="10" t="str">
        <f t="shared" si="690"/>
        <v>2022-3</v>
      </c>
    </row>
    <row r="44195" spans="1:11" x14ac:dyDescent="0.25">
      <c r="A44195" s="10" t="s">
        <v>21</v>
      </c>
      <c r="B44195" t="s">
        <v>22</v>
      </c>
      <c r="C44195">
        <v>2022</v>
      </c>
      <c r="D44195">
        <v>3</v>
      </c>
      <c r="E44195">
        <v>68992</v>
      </c>
      <c r="F44195">
        <v>20474.499</v>
      </c>
      <c r="G44195">
        <v>325</v>
      </c>
      <c r="H44195">
        <v>213045.18</v>
      </c>
      <c r="I44195">
        <v>140919.56</v>
      </c>
      <c r="J44195">
        <v>72125.62</v>
      </c>
      <c r="K44195" s="10" t="str">
        <f t="shared" si="690"/>
        <v>2022-3</v>
      </c>
    </row>
    <row r="44196" spans="1:11" x14ac:dyDescent="0.25">
      <c r="A44196" s="10" t="s">
        <v>21</v>
      </c>
      <c r="B44196" t="s">
        <v>22</v>
      </c>
      <c r="C44196">
        <v>2022</v>
      </c>
      <c r="D44196">
        <v>3</v>
      </c>
      <c r="E44196">
        <v>69076</v>
      </c>
      <c r="F44196">
        <v>13194.8</v>
      </c>
      <c r="G44196">
        <v>327</v>
      </c>
      <c r="H44196">
        <v>11687.04</v>
      </c>
      <c r="I44196">
        <v>11687.04</v>
      </c>
      <c r="J44196">
        <v>0</v>
      </c>
      <c r="K44196" s="10" t="str">
        <f t="shared" si="690"/>
        <v>2022-3</v>
      </c>
    </row>
    <row r="44197" spans="1:11" x14ac:dyDescent="0.25">
      <c r="A44197" s="10" t="s">
        <v>21</v>
      </c>
      <c r="B44197" t="s">
        <v>22</v>
      </c>
      <c r="C44197">
        <v>2022</v>
      </c>
      <c r="D44197">
        <v>3</v>
      </c>
      <c r="E44197">
        <v>69087</v>
      </c>
      <c r="F44197">
        <v>0</v>
      </c>
      <c r="G44197">
        <v>0</v>
      </c>
      <c r="H44197">
        <v>0</v>
      </c>
      <c r="I44197">
        <v>0</v>
      </c>
      <c r="J44197">
        <v>0</v>
      </c>
      <c r="K44197" s="10" t="str">
        <f t="shared" si="690"/>
        <v>2022-3</v>
      </c>
    </row>
    <row r="44198" spans="1:11" x14ac:dyDescent="0.25">
      <c r="A44198" s="10" t="s">
        <v>21</v>
      </c>
      <c r="B44198" t="s">
        <v>22</v>
      </c>
      <c r="C44198">
        <v>2022</v>
      </c>
      <c r="D44198">
        <v>3</v>
      </c>
      <c r="E44198">
        <v>69097</v>
      </c>
      <c r="F44198">
        <v>7239707.0659999996</v>
      </c>
      <c r="G44198">
        <v>109054</v>
      </c>
      <c r="H44198">
        <v>2224437.2799999998</v>
      </c>
      <c r="I44198">
        <v>2207648.2200000002</v>
      </c>
      <c r="J44198">
        <v>16789.060000000001</v>
      </c>
      <c r="K44198" s="10" t="str">
        <f t="shared" si="690"/>
        <v>2022-3</v>
      </c>
    </row>
    <row r="44199" spans="1:11" x14ac:dyDescent="0.25">
      <c r="A44199" s="10" t="s">
        <v>21</v>
      </c>
      <c r="B44199" t="s">
        <v>22</v>
      </c>
      <c r="C44199">
        <v>2022</v>
      </c>
      <c r="D44199">
        <v>3</v>
      </c>
      <c r="E44199">
        <v>69102</v>
      </c>
      <c r="F44199">
        <v>0</v>
      </c>
      <c r="G44199">
        <v>0</v>
      </c>
      <c r="H44199">
        <v>0</v>
      </c>
      <c r="I44199">
        <v>0</v>
      </c>
      <c r="J44199">
        <v>0</v>
      </c>
      <c r="K44199" s="10" t="str">
        <f t="shared" si="690"/>
        <v>2022-3</v>
      </c>
    </row>
    <row r="44200" spans="1:11" x14ac:dyDescent="0.25">
      <c r="A44200" s="10" t="s">
        <v>21</v>
      </c>
      <c r="B44200" t="s">
        <v>22</v>
      </c>
      <c r="C44200">
        <v>2022</v>
      </c>
      <c r="D44200">
        <v>3</v>
      </c>
      <c r="E44200">
        <v>69117</v>
      </c>
      <c r="F44200">
        <v>406</v>
      </c>
      <c r="G44200">
        <v>11</v>
      </c>
      <c r="H44200">
        <v>28.2</v>
      </c>
      <c r="I44200">
        <v>28.2</v>
      </c>
      <c r="J44200">
        <v>0</v>
      </c>
      <c r="K44200" s="10" t="str">
        <f t="shared" si="690"/>
        <v>2022-3</v>
      </c>
    </row>
    <row r="44201" spans="1:11" x14ac:dyDescent="0.25">
      <c r="A44201" s="10" t="s">
        <v>21</v>
      </c>
      <c r="B44201" t="s">
        <v>22</v>
      </c>
      <c r="C44201">
        <v>2022</v>
      </c>
      <c r="D44201">
        <v>3</v>
      </c>
      <c r="E44201">
        <v>69230</v>
      </c>
      <c r="F44201">
        <v>98689.5</v>
      </c>
      <c r="G44201">
        <v>1129</v>
      </c>
      <c r="H44201">
        <v>3603.48</v>
      </c>
      <c r="I44201">
        <v>3603.48</v>
      </c>
      <c r="J44201">
        <v>0</v>
      </c>
      <c r="K44201" s="10" t="str">
        <f t="shared" si="690"/>
        <v>2022-3</v>
      </c>
    </row>
    <row r="44202" spans="1:11" x14ac:dyDescent="0.25">
      <c r="A44202" s="10" t="s">
        <v>21</v>
      </c>
      <c r="B44202" t="s">
        <v>22</v>
      </c>
      <c r="C44202">
        <v>2022</v>
      </c>
      <c r="D44202">
        <v>3</v>
      </c>
      <c r="E44202">
        <v>69238</v>
      </c>
      <c r="F44202">
        <v>2016375.93</v>
      </c>
      <c r="G44202">
        <v>35066</v>
      </c>
      <c r="H44202">
        <v>2043873.24</v>
      </c>
      <c r="I44202">
        <v>2012093.75</v>
      </c>
      <c r="J44202">
        <v>31779.49</v>
      </c>
      <c r="K44202" s="10" t="str">
        <f t="shared" si="690"/>
        <v>2022-3</v>
      </c>
    </row>
    <row r="44203" spans="1:11" x14ac:dyDescent="0.25">
      <c r="A44203" s="10" t="s">
        <v>21</v>
      </c>
      <c r="B44203" t="s">
        <v>22</v>
      </c>
      <c r="C44203">
        <v>2022</v>
      </c>
      <c r="D44203">
        <v>3</v>
      </c>
      <c r="E44203">
        <v>69292</v>
      </c>
      <c r="F44203">
        <v>72200.399999999994</v>
      </c>
      <c r="G44203">
        <v>1192</v>
      </c>
      <c r="H44203">
        <v>15524.16</v>
      </c>
      <c r="I44203">
        <v>15524.16</v>
      </c>
      <c r="J44203">
        <v>0</v>
      </c>
      <c r="K44203" s="10" t="str">
        <f t="shared" si="690"/>
        <v>2022-3</v>
      </c>
    </row>
    <row r="44204" spans="1:11" x14ac:dyDescent="0.25">
      <c r="A44204" s="10" t="s">
        <v>21</v>
      </c>
      <c r="B44204" t="s">
        <v>22</v>
      </c>
      <c r="C44204">
        <v>2022</v>
      </c>
      <c r="D44204">
        <v>3</v>
      </c>
      <c r="E44204">
        <v>69315</v>
      </c>
      <c r="F44204">
        <v>1985315.7</v>
      </c>
      <c r="G44204">
        <v>46078</v>
      </c>
      <c r="H44204">
        <v>295482.96999999997</v>
      </c>
      <c r="I44204">
        <v>293754.17</v>
      </c>
      <c r="J44204">
        <v>1728.8</v>
      </c>
      <c r="K44204" s="10" t="str">
        <f t="shared" si="690"/>
        <v>2022-3</v>
      </c>
    </row>
    <row r="44205" spans="1:11" x14ac:dyDescent="0.25">
      <c r="A44205" s="10" t="s">
        <v>21</v>
      </c>
      <c r="B44205" t="s">
        <v>22</v>
      </c>
      <c r="C44205">
        <v>2022</v>
      </c>
      <c r="D44205">
        <v>3</v>
      </c>
      <c r="E44205">
        <v>69339</v>
      </c>
      <c r="F44205">
        <v>175</v>
      </c>
      <c r="G44205">
        <v>114</v>
      </c>
      <c r="H44205">
        <v>1653.24</v>
      </c>
      <c r="I44205">
        <v>1299.6600000000001</v>
      </c>
      <c r="J44205">
        <v>353.58</v>
      </c>
      <c r="K44205" s="10" t="str">
        <f t="shared" si="690"/>
        <v>2022-3</v>
      </c>
    </row>
    <row r="44206" spans="1:11" x14ac:dyDescent="0.25">
      <c r="A44206" s="10" t="s">
        <v>21</v>
      </c>
      <c r="B44206" t="s">
        <v>22</v>
      </c>
      <c r="C44206">
        <v>2022</v>
      </c>
      <c r="D44206">
        <v>3</v>
      </c>
      <c r="E44206">
        <v>69344</v>
      </c>
      <c r="F44206">
        <v>0</v>
      </c>
      <c r="G44206">
        <v>0</v>
      </c>
      <c r="H44206">
        <v>0</v>
      </c>
      <c r="I44206">
        <v>0</v>
      </c>
      <c r="J44206">
        <v>0</v>
      </c>
      <c r="K44206" s="10" t="str">
        <f t="shared" si="690"/>
        <v>2022-3</v>
      </c>
    </row>
    <row r="44207" spans="1:11" x14ac:dyDescent="0.25">
      <c r="A44207" s="10" t="s">
        <v>21</v>
      </c>
      <c r="B44207" t="s">
        <v>22</v>
      </c>
      <c r="C44207">
        <v>2022</v>
      </c>
      <c r="D44207">
        <v>3</v>
      </c>
      <c r="E44207">
        <v>69367</v>
      </c>
      <c r="F44207">
        <v>846392.255</v>
      </c>
      <c r="G44207">
        <v>8826</v>
      </c>
      <c r="H44207">
        <v>223064.75</v>
      </c>
      <c r="I44207">
        <v>222899.29</v>
      </c>
      <c r="J44207">
        <v>165.46</v>
      </c>
      <c r="K44207" s="10" t="str">
        <f t="shared" si="690"/>
        <v>2022-3</v>
      </c>
    </row>
    <row r="44208" spans="1:11" x14ac:dyDescent="0.25">
      <c r="A44208" s="10" t="s">
        <v>21</v>
      </c>
      <c r="B44208" t="s">
        <v>22</v>
      </c>
      <c r="C44208">
        <v>2022</v>
      </c>
      <c r="D44208">
        <v>3</v>
      </c>
      <c r="E44208">
        <v>69387</v>
      </c>
      <c r="F44208">
        <v>0</v>
      </c>
      <c r="G44208">
        <v>0</v>
      </c>
      <c r="H44208">
        <v>0</v>
      </c>
      <c r="I44208">
        <v>0</v>
      </c>
      <c r="J44208">
        <v>0</v>
      </c>
      <c r="K44208" s="10" t="str">
        <f t="shared" si="690"/>
        <v>2022-3</v>
      </c>
    </row>
    <row r="44209" spans="1:11" x14ac:dyDescent="0.25">
      <c r="A44209" s="10" t="s">
        <v>21</v>
      </c>
      <c r="B44209" t="s">
        <v>22</v>
      </c>
      <c r="C44209">
        <v>2022</v>
      </c>
      <c r="D44209">
        <v>3</v>
      </c>
      <c r="E44209">
        <v>69413</v>
      </c>
      <c r="F44209">
        <v>0</v>
      </c>
      <c r="G44209">
        <v>0</v>
      </c>
      <c r="H44209">
        <v>0</v>
      </c>
      <c r="I44209">
        <v>0</v>
      </c>
      <c r="J44209">
        <v>0</v>
      </c>
      <c r="K44209" s="10" t="str">
        <f t="shared" si="690"/>
        <v>2022-3</v>
      </c>
    </row>
    <row r="44210" spans="1:11" x14ac:dyDescent="0.25">
      <c r="A44210" s="10" t="s">
        <v>21</v>
      </c>
      <c r="B44210" t="s">
        <v>22</v>
      </c>
      <c r="C44210">
        <v>2022</v>
      </c>
      <c r="D44210">
        <v>3</v>
      </c>
      <c r="E44210">
        <v>69448</v>
      </c>
      <c r="F44210">
        <v>1420</v>
      </c>
      <c r="G44210">
        <v>29</v>
      </c>
      <c r="H44210">
        <v>778.72</v>
      </c>
      <c r="I44210">
        <v>562</v>
      </c>
      <c r="J44210">
        <v>216.72</v>
      </c>
      <c r="K44210" s="10" t="str">
        <f t="shared" si="690"/>
        <v>2022-3</v>
      </c>
    </row>
    <row r="44211" spans="1:11" x14ac:dyDescent="0.25">
      <c r="A44211" s="10" t="s">
        <v>21</v>
      </c>
      <c r="B44211" t="s">
        <v>22</v>
      </c>
      <c r="C44211">
        <v>2022</v>
      </c>
      <c r="D44211">
        <v>3</v>
      </c>
      <c r="E44211">
        <v>69452</v>
      </c>
      <c r="F44211">
        <v>376724.9</v>
      </c>
      <c r="G44211">
        <v>21584</v>
      </c>
      <c r="H44211">
        <v>426792.64</v>
      </c>
      <c r="I44211">
        <v>421690.77</v>
      </c>
      <c r="J44211">
        <v>5101.87</v>
      </c>
      <c r="K44211" s="10" t="str">
        <f t="shared" si="690"/>
        <v>2022-3</v>
      </c>
    </row>
    <row r="44212" spans="1:11" x14ac:dyDescent="0.25">
      <c r="A44212" s="10" t="s">
        <v>21</v>
      </c>
      <c r="B44212" t="s">
        <v>22</v>
      </c>
      <c r="C44212">
        <v>2022</v>
      </c>
      <c r="D44212">
        <v>3</v>
      </c>
      <c r="E44212">
        <v>69489</v>
      </c>
      <c r="F44212">
        <v>1590</v>
      </c>
      <c r="G44212">
        <v>49</v>
      </c>
      <c r="H44212">
        <v>33028.199999999997</v>
      </c>
      <c r="I44212">
        <v>33028.199999999997</v>
      </c>
      <c r="J44212">
        <v>0</v>
      </c>
      <c r="K44212" s="10" t="str">
        <f t="shared" si="690"/>
        <v>2022-3</v>
      </c>
    </row>
    <row r="44213" spans="1:11" x14ac:dyDescent="0.25">
      <c r="A44213" s="10" t="s">
        <v>21</v>
      </c>
      <c r="B44213" t="s">
        <v>22</v>
      </c>
      <c r="C44213">
        <v>2022</v>
      </c>
      <c r="D44213">
        <v>3</v>
      </c>
      <c r="E44213">
        <v>69516</v>
      </c>
      <c r="F44213">
        <v>0</v>
      </c>
      <c r="G44213">
        <v>0</v>
      </c>
      <c r="H44213">
        <v>0</v>
      </c>
      <c r="I44213">
        <v>0</v>
      </c>
      <c r="J44213">
        <v>0</v>
      </c>
      <c r="K44213" s="10" t="str">
        <f t="shared" si="690"/>
        <v>2022-3</v>
      </c>
    </row>
    <row r="44214" spans="1:11" x14ac:dyDescent="0.25">
      <c r="A44214" s="10" t="s">
        <v>21</v>
      </c>
      <c r="B44214" t="s">
        <v>22</v>
      </c>
      <c r="C44214">
        <v>2022</v>
      </c>
      <c r="D44214">
        <v>3</v>
      </c>
      <c r="E44214">
        <v>69543</v>
      </c>
      <c r="F44214">
        <v>110264.001</v>
      </c>
      <c r="G44214">
        <v>2067</v>
      </c>
      <c r="H44214">
        <v>49270.53</v>
      </c>
      <c r="I44214">
        <v>49258.47</v>
      </c>
      <c r="J44214">
        <v>12.06</v>
      </c>
      <c r="K44214" s="10" t="str">
        <f t="shared" si="690"/>
        <v>2022-3</v>
      </c>
    </row>
    <row r="44215" spans="1:11" x14ac:dyDescent="0.25">
      <c r="A44215" s="10" t="s">
        <v>21</v>
      </c>
      <c r="B44215" t="s">
        <v>22</v>
      </c>
      <c r="C44215">
        <v>2022</v>
      </c>
      <c r="D44215">
        <v>3</v>
      </c>
      <c r="E44215">
        <v>69547</v>
      </c>
      <c r="F44215">
        <v>525.4</v>
      </c>
      <c r="G44215">
        <v>2624</v>
      </c>
      <c r="H44215">
        <v>312929.37</v>
      </c>
      <c r="I44215">
        <v>312237.33</v>
      </c>
      <c r="J44215">
        <v>692.04</v>
      </c>
      <c r="K44215" s="10" t="str">
        <f t="shared" si="690"/>
        <v>2022-3</v>
      </c>
    </row>
    <row r="44216" spans="1:11" x14ac:dyDescent="0.25">
      <c r="A44216" s="10" t="s">
        <v>21</v>
      </c>
      <c r="B44216" t="s">
        <v>22</v>
      </c>
      <c r="C44216">
        <v>2022</v>
      </c>
      <c r="D44216">
        <v>3</v>
      </c>
      <c r="E44216">
        <v>69557</v>
      </c>
      <c r="F44216">
        <v>22085</v>
      </c>
      <c r="G44216">
        <v>571</v>
      </c>
      <c r="H44216">
        <v>216643.42</v>
      </c>
      <c r="I44216">
        <v>215632.75</v>
      </c>
      <c r="J44216">
        <v>1010.67</v>
      </c>
      <c r="K44216" s="10" t="str">
        <f t="shared" si="690"/>
        <v>2022-3</v>
      </c>
    </row>
    <row r="44217" spans="1:11" x14ac:dyDescent="0.25">
      <c r="A44217" s="10" t="s">
        <v>21</v>
      </c>
      <c r="B44217" t="s">
        <v>22</v>
      </c>
      <c r="C44217">
        <v>2022</v>
      </c>
      <c r="D44217">
        <v>3</v>
      </c>
      <c r="E44217">
        <v>69584</v>
      </c>
      <c r="F44217">
        <v>281081.57299999997</v>
      </c>
      <c r="G44217">
        <v>4457</v>
      </c>
      <c r="H44217">
        <v>20146.09</v>
      </c>
      <c r="I44217">
        <v>19986.900000000001</v>
      </c>
      <c r="J44217">
        <v>159.19</v>
      </c>
      <c r="K44217" s="10" t="str">
        <f t="shared" si="690"/>
        <v>2022-3</v>
      </c>
    </row>
    <row r="44218" spans="1:11" x14ac:dyDescent="0.25">
      <c r="A44218" s="10" t="s">
        <v>21</v>
      </c>
      <c r="B44218" t="s">
        <v>22</v>
      </c>
      <c r="C44218">
        <v>2022</v>
      </c>
      <c r="D44218">
        <v>3</v>
      </c>
      <c r="E44218">
        <v>69616</v>
      </c>
      <c r="F44218">
        <v>0</v>
      </c>
      <c r="G44218">
        <v>0</v>
      </c>
      <c r="H44218">
        <v>0</v>
      </c>
      <c r="I44218">
        <v>0</v>
      </c>
      <c r="J44218">
        <v>0</v>
      </c>
      <c r="K44218" s="10" t="str">
        <f t="shared" si="690"/>
        <v>2022-3</v>
      </c>
    </row>
    <row r="44219" spans="1:11" x14ac:dyDescent="0.25">
      <c r="A44219" s="10" t="s">
        <v>21</v>
      </c>
      <c r="B44219" t="s">
        <v>22</v>
      </c>
      <c r="C44219">
        <v>2022</v>
      </c>
      <c r="D44219">
        <v>3</v>
      </c>
      <c r="E44219">
        <v>69639</v>
      </c>
      <c r="F44219">
        <v>16</v>
      </c>
      <c r="G44219">
        <v>16</v>
      </c>
      <c r="H44219">
        <v>8583.15</v>
      </c>
      <c r="I44219">
        <v>7258.74</v>
      </c>
      <c r="J44219">
        <v>1324.41</v>
      </c>
      <c r="K44219" s="10" t="str">
        <f t="shared" ref="K44219:K44282" si="691">CONCATENATE(C44219,"-",D44219)</f>
        <v>2022-3</v>
      </c>
    </row>
    <row r="44220" spans="1:11" x14ac:dyDescent="0.25">
      <c r="A44220" s="10" t="s">
        <v>21</v>
      </c>
      <c r="B44220" t="s">
        <v>22</v>
      </c>
      <c r="C44220">
        <v>2022</v>
      </c>
      <c r="D44220">
        <v>3</v>
      </c>
      <c r="E44220">
        <v>69656</v>
      </c>
      <c r="F44220">
        <v>1080</v>
      </c>
      <c r="G44220">
        <v>18</v>
      </c>
      <c r="H44220">
        <v>287556.76</v>
      </c>
      <c r="I44220">
        <v>287556.76</v>
      </c>
      <c r="J44220">
        <v>0</v>
      </c>
      <c r="K44220" s="10" t="str">
        <f t="shared" si="691"/>
        <v>2022-3</v>
      </c>
    </row>
    <row r="44221" spans="1:11" x14ac:dyDescent="0.25">
      <c r="A44221" s="10" t="s">
        <v>21</v>
      </c>
      <c r="B44221" t="s">
        <v>22</v>
      </c>
      <c r="C44221">
        <v>2022</v>
      </c>
      <c r="D44221">
        <v>3</v>
      </c>
      <c r="E44221">
        <v>69680</v>
      </c>
      <c r="F44221">
        <v>76794.12</v>
      </c>
      <c r="G44221">
        <v>7696</v>
      </c>
      <c r="H44221">
        <v>41961.36</v>
      </c>
      <c r="I44221">
        <v>41761.699999999997</v>
      </c>
      <c r="J44221">
        <v>199.66</v>
      </c>
      <c r="K44221" s="10" t="str">
        <f t="shared" si="691"/>
        <v>2022-3</v>
      </c>
    </row>
    <row r="44222" spans="1:11" x14ac:dyDescent="0.25">
      <c r="A44222" s="10" t="s">
        <v>21</v>
      </c>
      <c r="B44222" t="s">
        <v>22</v>
      </c>
      <c r="C44222">
        <v>2022</v>
      </c>
      <c r="D44222">
        <v>3</v>
      </c>
      <c r="E44222">
        <v>69751</v>
      </c>
      <c r="F44222">
        <v>25670</v>
      </c>
      <c r="G44222">
        <v>394</v>
      </c>
      <c r="H44222">
        <v>120907.12</v>
      </c>
      <c r="I44222">
        <v>120760.7</v>
      </c>
      <c r="J44222">
        <v>146.41999999999999</v>
      </c>
      <c r="K44222" s="10" t="str">
        <f t="shared" si="691"/>
        <v>2022-3</v>
      </c>
    </row>
    <row r="44223" spans="1:11" x14ac:dyDescent="0.25">
      <c r="A44223" s="10" t="s">
        <v>21</v>
      </c>
      <c r="B44223" t="s">
        <v>22</v>
      </c>
      <c r="C44223">
        <v>2022</v>
      </c>
      <c r="D44223">
        <v>3</v>
      </c>
      <c r="E44223">
        <v>69784</v>
      </c>
      <c r="F44223">
        <v>39187.870000000003</v>
      </c>
      <c r="G44223">
        <v>246</v>
      </c>
      <c r="H44223">
        <v>67316.81</v>
      </c>
      <c r="I44223">
        <v>66622.42</v>
      </c>
      <c r="J44223">
        <v>694.39</v>
      </c>
      <c r="K44223" s="10" t="str">
        <f t="shared" si="691"/>
        <v>2022-3</v>
      </c>
    </row>
    <row r="44224" spans="1:11" x14ac:dyDescent="0.25">
      <c r="A44224" s="10" t="s">
        <v>21</v>
      </c>
      <c r="B44224" t="s">
        <v>22</v>
      </c>
      <c r="C44224">
        <v>2022</v>
      </c>
      <c r="D44224">
        <v>3</v>
      </c>
      <c r="E44224">
        <v>69794</v>
      </c>
      <c r="F44224">
        <v>32295</v>
      </c>
      <c r="G44224">
        <v>157</v>
      </c>
      <c r="H44224">
        <v>3166742.75</v>
      </c>
      <c r="I44224">
        <v>3166742.75</v>
      </c>
      <c r="J44224">
        <v>0</v>
      </c>
      <c r="K44224" s="10" t="str">
        <f t="shared" si="691"/>
        <v>2022-3</v>
      </c>
    </row>
    <row r="44225" spans="1:11" x14ac:dyDescent="0.25">
      <c r="A44225" s="10" t="s">
        <v>21</v>
      </c>
      <c r="B44225" t="s">
        <v>22</v>
      </c>
      <c r="C44225">
        <v>2022</v>
      </c>
      <c r="D44225">
        <v>3</v>
      </c>
      <c r="E44225">
        <v>69800</v>
      </c>
      <c r="F44225">
        <v>0</v>
      </c>
      <c r="G44225">
        <v>0</v>
      </c>
      <c r="H44225">
        <v>0</v>
      </c>
      <c r="I44225">
        <v>0</v>
      </c>
      <c r="J44225">
        <v>0</v>
      </c>
      <c r="K44225" s="10" t="str">
        <f t="shared" si="691"/>
        <v>2022-3</v>
      </c>
    </row>
    <row r="44226" spans="1:11" x14ac:dyDescent="0.25">
      <c r="A44226" s="10" t="s">
        <v>21</v>
      </c>
      <c r="B44226" t="s">
        <v>22</v>
      </c>
      <c r="C44226">
        <v>2022</v>
      </c>
      <c r="D44226">
        <v>3</v>
      </c>
      <c r="E44226">
        <v>69809</v>
      </c>
      <c r="F44226">
        <v>1372</v>
      </c>
      <c r="G44226">
        <v>13</v>
      </c>
      <c r="H44226">
        <v>19859.71</v>
      </c>
      <c r="I44226">
        <v>19859.71</v>
      </c>
      <c r="J44226">
        <v>0</v>
      </c>
      <c r="K44226" s="10" t="str">
        <f t="shared" si="691"/>
        <v>2022-3</v>
      </c>
    </row>
    <row r="44227" spans="1:11" x14ac:dyDescent="0.25">
      <c r="A44227" s="10" t="s">
        <v>21</v>
      </c>
      <c r="B44227" t="s">
        <v>22</v>
      </c>
      <c r="C44227">
        <v>2022</v>
      </c>
      <c r="D44227">
        <v>3</v>
      </c>
      <c r="E44227">
        <v>69880</v>
      </c>
      <c r="F44227">
        <v>0</v>
      </c>
      <c r="G44227">
        <v>0</v>
      </c>
      <c r="H44227">
        <v>0</v>
      </c>
      <c r="I44227">
        <v>0</v>
      </c>
      <c r="J44227">
        <v>0</v>
      </c>
      <c r="K44227" s="10" t="str">
        <f t="shared" si="691"/>
        <v>2022-3</v>
      </c>
    </row>
    <row r="44228" spans="1:11" x14ac:dyDescent="0.25">
      <c r="A44228" s="10" t="s">
        <v>21</v>
      </c>
      <c r="B44228" t="s">
        <v>22</v>
      </c>
      <c r="C44228">
        <v>2022</v>
      </c>
      <c r="D44228">
        <v>3</v>
      </c>
      <c r="E44228">
        <v>69911</v>
      </c>
      <c r="F44228">
        <v>247268</v>
      </c>
      <c r="G44228">
        <v>56</v>
      </c>
      <c r="H44228">
        <v>943763.67</v>
      </c>
      <c r="I44228">
        <v>943763.67</v>
      </c>
      <c r="J44228">
        <v>0</v>
      </c>
      <c r="K44228" s="10" t="str">
        <f t="shared" si="691"/>
        <v>2022-3</v>
      </c>
    </row>
    <row r="44229" spans="1:11" x14ac:dyDescent="0.25">
      <c r="A44229" s="10" t="s">
        <v>21</v>
      </c>
      <c r="B44229" t="s">
        <v>22</v>
      </c>
      <c r="C44229">
        <v>2022</v>
      </c>
      <c r="D44229">
        <v>3</v>
      </c>
      <c r="E44229">
        <v>69918</v>
      </c>
      <c r="F44229">
        <v>32982</v>
      </c>
      <c r="G44229">
        <v>1091</v>
      </c>
      <c r="H44229">
        <v>73163.16</v>
      </c>
      <c r="I44229">
        <v>72289.119999999995</v>
      </c>
      <c r="J44229">
        <v>874.04</v>
      </c>
      <c r="K44229" s="10" t="str">
        <f t="shared" si="691"/>
        <v>2022-3</v>
      </c>
    </row>
    <row r="44230" spans="1:11" x14ac:dyDescent="0.25">
      <c r="A44230" s="10" t="s">
        <v>21</v>
      </c>
      <c r="B44230" t="s">
        <v>22</v>
      </c>
      <c r="C44230">
        <v>2022</v>
      </c>
      <c r="D44230">
        <v>3</v>
      </c>
      <c r="E44230">
        <v>70000</v>
      </c>
      <c r="F44230">
        <v>77266.527000000002</v>
      </c>
      <c r="G44230">
        <v>403</v>
      </c>
      <c r="H44230">
        <v>4440.3900000000003</v>
      </c>
      <c r="I44230">
        <v>4416.93</v>
      </c>
      <c r="J44230">
        <v>23.46</v>
      </c>
      <c r="K44230" s="10" t="str">
        <f t="shared" si="691"/>
        <v>2022-3</v>
      </c>
    </row>
    <row r="44231" spans="1:11" x14ac:dyDescent="0.25">
      <c r="A44231" s="10" t="s">
        <v>21</v>
      </c>
      <c r="B44231" t="s">
        <v>22</v>
      </c>
      <c r="C44231">
        <v>2022</v>
      </c>
      <c r="D44231">
        <v>3</v>
      </c>
      <c r="E44231">
        <v>70010</v>
      </c>
      <c r="F44231">
        <v>1809176</v>
      </c>
      <c r="G44231">
        <v>29430</v>
      </c>
      <c r="H44231">
        <v>356699.58</v>
      </c>
      <c r="I44231">
        <v>354260.09</v>
      </c>
      <c r="J44231">
        <v>2439.4899999999998</v>
      </c>
      <c r="K44231" s="10" t="str">
        <f t="shared" si="691"/>
        <v>2022-3</v>
      </c>
    </row>
    <row r="44232" spans="1:11" x14ac:dyDescent="0.25">
      <c r="A44232" s="10" t="s">
        <v>21</v>
      </c>
      <c r="B44232" t="s">
        <v>22</v>
      </c>
      <c r="C44232">
        <v>2022</v>
      </c>
      <c r="D44232">
        <v>3</v>
      </c>
      <c r="E44232">
        <v>70020</v>
      </c>
      <c r="F44232">
        <v>0</v>
      </c>
      <c r="G44232">
        <v>0</v>
      </c>
      <c r="H44232">
        <v>0</v>
      </c>
      <c r="I44232">
        <v>0</v>
      </c>
      <c r="J44232">
        <v>0</v>
      </c>
      <c r="K44232" s="10" t="str">
        <f t="shared" si="691"/>
        <v>2022-3</v>
      </c>
    </row>
    <row r="44233" spans="1:11" x14ac:dyDescent="0.25">
      <c r="A44233" s="10" t="s">
        <v>21</v>
      </c>
      <c r="B44233" t="s">
        <v>22</v>
      </c>
      <c r="C44233">
        <v>2022</v>
      </c>
      <c r="D44233">
        <v>3</v>
      </c>
      <c r="E44233">
        <v>70069</v>
      </c>
      <c r="F44233">
        <v>47369.7</v>
      </c>
      <c r="G44233">
        <v>12111</v>
      </c>
      <c r="H44233">
        <v>219797.8</v>
      </c>
      <c r="I44233">
        <v>219280.99</v>
      </c>
      <c r="J44233">
        <v>516.80999999999995</v>
      </c>
      <c r="K44233" s="10" t="str">
        <f t="shared" si="691"/>
        <v>2022-3</v>
      </c>
    </row>
    <row r="44234" spans="1:11" x14ac:dyDescent="0.25">
      <c r="A44234" s="10" t="s">
        <v>21</v>
      </c>
      <c r="B44234" t="s">
        <v>22</v>
      </c>
      <c r="C44234">
        <v>2022</v>
      </c>
      <c r="D44234">
        <v>3</v>
      </c>
      <c r="E44234">
        <v>70114</v>
      </c>
      <c r="F44234">
        <v>96.2</v>
      </c>
      <c r="G44234">
        <v>162</v>
      </c>
      <c r="H44234">
        <v>366431.3</v>
      </c>
      <c r="I44234">
        <v>332442.56</v>
      </c>
      <c r="J44234">
        <v>33988.74</v>
      </c>
      <c r="K44234" s="10" t="str">
        <f t="shared" si="691"/>
        <v>2022-3</v>
      </c>
    </row>
    <row r="44235" spans="1:11" x14ac:dyDescent="0.25">
      <c r="A44235" s="10" t="s">
        <v>21</v>
      </c>
      <c r="B44235" t="s">
        <v>22</v>
      </c>
      <c r="C44235">
        <v>2022</v>
      </c>
      <c r="D44235">
        <v>3</v>
      </c>
      <c r="E44235">
        <v>70121</v>
      </c>
      <c r="F44235">
        <v>1706.5</v>
      </c>
      <c r="G44235">
        <v>1090</v>
      </c>
      <c r="H44235">
        <v>8600.0499999999993</v>
      </c>
      <c r="I44235">
        <v>7314.2</v>
      </c>
      <c r="J44235">
        <v>1285.8499999999999</v>
      </c>
      <c r="K44235" s="10" t="str">
        <f t="shared" si="691"/>
        <v>2022-3</v>
      </c>
    </row>
    <row r="44236" spans="1:11" x14ac:dyDescent="0.25">
      <c r="A44236" s="10" t="s">
        <v>21</v>
      </c>
      <c r="B44236" t="s">
        <v>22</v>
      </c>
      <c r="C44236">
        <v>2022</v>
      </c>
      <c r="D44236">
        <v>3</v>
      </c>
      <c r="E44236">
        <v>70127</v>
      </c>
      <c r="F44236">
        <v>794303</v>
      </c>
      <c r="G44236">
        <v>3738</v>
      </c>
      <c r="H44236">
        <v>11954922.949999999</v>
      </c>
      <c r="I44236">
        <v>11660501.01</v>
      </c>
      <c r="J44236">
        <v>294421.94</v>
      </c>
      <c r="K44236" s="10" t="str">
        <f t="shared" si="691"/>
        <v>2022-3</v>
      </c>
    </row>
    <row r="44237" spans="1:11" x14ac:dyDescent="0.25">
      <c r="A44237" s="10" t="s">
        <v>21</v>
      </c>
      <c r="B44237" t="s">
        <v>22</v>
      </c>
      <c r="C44237">
        <v>2022</v>
      </c>
      <c r="D44237">
        <v>3</v>
      </c>
      <c r="E44237">
        <v>70156</v>
      </c>
      <c r="F44237">
        <v>12239</v>
      </c>
      <c r="G44237">
        <v>166</v>
      </c>
      <c r="H44237">
        <v>3886.23</v>
      </c>
      <c r="I44237">
        <v>3886.12</v>
      </c>
      <c r="J44237">
        <v>0.11</v>
      </c>
      <c r="K44237" s="10" t="str">
        <f t="shared" si="691"/>
        <v>2022-3</v>
      </c>
    </row>
    <row r="44238" spans="1:11" x14ac:dyDescent="0.25">
      <c r="A44238" s="10" t="s">
        <v>21</v>
      </c>
      <c r="B44238" t="s">
        <v>22</v>
      </c>
      <c r="C44238">
        <v>2022</v>
      </c>
      <c r="D44238">
        <v>3</v>
      </c>
      <c r="E44238">
        <v>70165</v>
      </c>
      <c r="F44238">
        <v>11820</v>
      </c>
      <c r="G44238">
        <v>375</v>
      </c>
      <c r="H44238">
        <v>165401.63</v>
      </c>
      <c r="I44238">
        <v>164427.5</v>
      </c>
      <c r="J44238">
        <v>974.13</v>
      </c>
      <c r="K44238" s="10" t="str">
        <f t="shared" si="691"/>
        <v>2022-3</v>
      </c>
    </row>
    <row r="44239" spans="1:11" x14ac:dyDescent="0.25">
      <c r="A44239" s="10" t="s">
        <v>21</v>
      </c>
      <c r="B44239" t="s">
        <v>22</v>
      </c>
      <c r="C44239">
        <v>2022</v>
      </c>
      <c r="D44239">
        <v>3</v>
      </c>
      <c r="E44239">
        <v>70194</v>
      </c>
      <c r="F44239">
        <v>0</v>
      </c>
      <c r="G44239">
        <v>0</v>
      </c>
      <c r="H44239">
        <v>0</v>
      </c>
      <c r="I44239">
        <v>0</v>
      </c>
      <c r="J44239">
        <v>0</v>
      </c>
      <c r="K44239" s="10" t="str">
        <f t="shared" si="691"/>
        <v>2022-3</v>
      </c>
    </row>
    <row r="44240" spans="1:11" x14ac:dyDescent="0.25">
      <c r="A44240" s="10" t="s">
        <v>21</v>
      </c>
      <c r="B44240" t="s">
        <v>22</v>
      </c>
      <c r="C44240">
        <v>2022</v>
      </c>
      <c r="D44240">
        <v>3</v>
      </c>
      <c r="E44240">
        <v>70199</v>
      </c>
      <c r="F44240">
        <v>0</v>
      </c>
      <c r="G44240">
        <v>0</v>
      </c>
      <c r="H44240">
        <v>0</v>
      </c>
      <c r="I44240">
        <v>0</v>
      </c>
      <c r="J44240">
        <v>0</v>
      </c>
      <c r="K44240" s="10" t="str">
        <f t="shared" si="691"/>
        <v>2022-3</v>
      </c>
    </row>
    <row r="44241" spans="1:11" x14ac:dyDescent="0.25">
      <c r="A44241" s="10" t="s">
        <v>21</v>
      </c>
      <c r="B44241" t="s">
        <v>22</v>
      </c>
      <c r="C44241">
        <v>2022</v>
      </c>
      <c r="D44241">
        <v>3</v>
      </c>
      <c r="E44241">
        <v>70255</v>
      </c>
      <c r="F44241">
        <v>0</v>
      </c>
      <c r="G44241">
        <v>0</v>
      </c>
      <c r="H44241">
        <v>0</v>
      </c>
      <c r="I44241">
        <v>0</v>
      </c>
      <c r="J44241">
        <v>0</v>
      </c>
      <c r="K44241" s="10" t="str">
        <f t="shared" si="691"/>
        <v>2022-3</v>
      </c>
    </row>
    <row r="44242" spans="1:11" x14ac:dyDescent="0.25">
      <c r="A44242" s="10" t="s">
        <v>21</v>
      </c>
      <c r="B44242" t="s">
        <v>22</v>
      </c>
      <c r="C44242">
        <v>2022</v>
      </c>
      <c r="D44242">
        <v>3</v>
      </c>
      <c r="E44242">
        <v>70257</v>
      </c>
      <c r="F44242">
        <v>2240</v>
      </c>
      <c r="G44242">
        <v>81</v>
      </c>
      <c r="H44242">
        <v>74480.66</v>
      </c>
      <c r="I44242">
        <v>68445.25</v>
      </c>
      <c r="J44242">
        <v>6035.41</v>
      </c>
      <c r="K44242" s="10" t="str">
        <f t="shared" si="691"/>
        <v>2022-3</v>
      </c>
    </row>
    <row r="44243" spans="1:11" x14ac:dyDescent="0.25">
      <c r="A44243" s="10" t="s">
        <v>21</v>
      </c>
      <c r="B44243" t="s">
        <v>22</v>
      </c>
      <c r="C44243">
        <v>2022</v>
      </c>
      <c r="D44243">
        <v>3</v>
      </c>
      <c r="E44243">
        <v>70301</v>
      </c>
      <c r="F44243">
        <v>0</v>
      </c>
      <c r="G44243">
        <v>0</v>
      </c>
      <c r="H44243">
        <v>0</v>
      </c>
      <c r="I44243">
        <v>0</v>
      </c>
      <c r="J44243">
        <v>0</v>
      </c>
      <c r="K44243" s="10" t="str">
        <f t="shared" si="691"/>
        <v>2022-3</v>
      </c>
    </row>
    <row r="44244" spans="1:11" x14ac:dyDescent="0.25">
      <c r="A44244" s="10" t="s">
        <v>21</v>
      </c>
      <c r="B44244" t="s">
        <v>22</v>
      </c>
      <c r="C44244">
        <v>2022</v>
      </c>
      <c r="D44244">
        <v>3</v>
      </c>
      <c r="E44244">
        <v>70347</v>
      </c>
      <c r="F44244">
        <v>0</v>
      </c>
      <c r="G44244">
        <v>0</v>
      </c>
      <c r="H44244">
        <v>0</v>
      </c>
      <c r="I44244">
        <v>0</v>
      </c>
      <c r="J44244">
        <v>0</v>
      </c>
      <c r="K44244" s="10" t="str">
        <f t="shared" si="691"/>
        <v>2022-3</v>
      </c>
    </row>
    <row r="44245" spans="1:11" x14ac:dyDescent="0.25">
      <c r="A44245" s="10" t="s">
        <v>21</v>
      </c>
      <c r="B44245" t="s">
        <v>22</v>
      </c>
      <c r="C44245">
        <v>2022</v>
      </c>
      <c r="D44245">
        <v>3</v>
      </c>
      <c r="E44245">
        <v>70370</v>
      </c>
      <c r="F44245">
        <v>19115</v>
      </c>
      <c r="G44245">
        <v>632</v>
      </c>
      <c r="H44245">
        <v>4379573.1100000003</v>
      </c>
      <c r="I44245">
        <v>4379573.1100000003</v>
      </c>
      <c r="J44245">
        <v>0</v>
      </c>
      <c r="K44245" s="10" t="str">
        <f t="shared" si="691"/>
        <v>2022-3</v>
      </c>
    </row>
    <row r="44246" spans="1:11" x14ac:dyDescent="0.25">
      <c r="A44246" s="10" t="s">
        <v>21</v>
      </c>
      <c r="B44246" t="s">
        <v>22</v>
      </c>
      <c r="C44246">
        <v>2022</v>
      </c>
      <c r="D44246">
        <v>3</v>
      </c>
      <c r="E44246">
        <v>70377</v>
      </c>
      <c r="F44246">
        <v>297364.2</v>
      </c>
      <c r="G44246">
        <v>5085</v>
      </c>
      <c r="H44246">
        <v>438939.54</v>
      </c>
      <c r="I44246">
        <v>438319.47</v>
      </c>
      <c r="J44246">
        <v>620.07000000000005</v>
      </c>
      <c r="K44246" s="10" t="str">
        <f t="shared" si="691"/>
        <v>2022-3</v>
      </c>
    </row>
    <row r="44247" spans="1:11" x14ac:dyDescent="0.25">
      <c r="A44247" s="10" t="s">
        <v>21</v>
      </c>
      <c r="B44247" t="s">
        <v>22</v>
      </c>
      <c r="C44247">
        <v>2022</v>
      </c>
      <c r="D44247">
        <v>3</v>
      </c>
      <c r="E44247">
        <v>70382</v>
      </c>
      <c r="F44247">
        <v>0</v>
      </c>
      <c r="G44247">
        <v>0</v>
      </c>
      <c r="H44247">
        <v>0</v>
      </c>
      <c r="I44247">
        <v>0</v>
      </c>
      <c r="J44247">
        <v>0</v>
      </c>
      <c r="K44247" s="10" t="str">
        <f t="shared" si="691"/>
        <v>2022-3</v>
      </c>
    </row>
    <row r="44248" spans="1:11" x14ac:dyDescent="0.25">
      <c r="A44248" s="10" t="s">
        <v>21</v>
      </c>
      <c r="B44248" t="s">
        <v>22</v>
      </c>
      <c r="C44248">
        <v>2022</v>
      </c>
      <c r="D44248">
        <v>3</v>
      </c>
      <c r="E44248">
        <v>70428</v>
      </c>
      <c r="F44248">
        <v>510</v>
      </c>
      <c r="G44248">
        <v>17</v>
      </c>
      <c r="H44248">
        <v>10627.92</v>
      </c>
      <c r="I44248">
        <v>10627.92</v>
      </c>
      <c r="J44248">
        <v>0</v>
      </c>
      <c r="K44248" s="10" t="str">
        <f t="shared" si="691"/>
        <v>2022-3</v>
      </c>
    </row>
    <row r="44249" spans="1:11" x14ac:dyDescent="0.25">
      <c r="A44249" s="10" t="s">
        <v>21</v>
      </c>
      <c r="B44249" t="s">
        <v>22</v>
      </c>
      <c r="C44249">
        <v>2022</v>
      </c>
      <c r="D44249">
        <v>3</v>
      </c>
      <c r="E44249">
        <v>70436</v>
      </c>
      <c r="F44249">
        <v>895179.495</v>
      </c>
      <c r="G44249">
        <v>26161</v>
      </c>
      <c r="H44249">
        <v>246712.68</v>
      </c>
      <c r="I44249">
        <v>243103.49</v>
      </c>
      <c r="J44249">
        <v>3609.19</v>
      </c>
      <c r="K44249" s="10" t="str">
        <f t="shared" si="691"/>
        <v>2022-3</v>
      </c>
    </row>
    <row r="44250" spans="1:11" x14ac:dyDescent="0.25">
      <c r="A44250" s="10" t="s">
        <v>21</v>
      </c>
      <c r="B44250" t="s">
        <v>22</v>
      </c>
      <c r="C44250">
        <v>2022</v>
      </c>
      <c r="D44250">
        <v>3</v>
      </c>
      <c r="E44250">
        <v>70437</v>
      </c>
      <c r="F44250">
        <v>3300</v>
      </c>
      <c r="G44250">
        <v>20</v>
      </c>
      <c r="H44250">
        <v>344936.14</v>
      </c>
      <c r="I44250">
        <v>344936.14</v>
      </c>
      <c r="J44250">
        <v>0</v>
      </c>
      <c r="K44250" s="10" t="str">
        <f t="shared" si="691"/>
        <v>2022-3</v>
      </c>
    </row>
    <row r="44251" spans="1:11" x14ac:dyDescent="0.25">
      <c r="A44251" s="10" t="s">
        <v>21</v>
      </c>
      <c r="B44251" t="s">
        <v>22</v>
      </c>
      <c r="C44251">
        <v>2022</v>
      </c>
      <c r="D44251">
        <v>3</v>
      </c>
      <c r="E44251">
        <v>70482</v>
      </c>
      <c r="F44251">
        <v>810</v>
      </c>
      <c r="G44251">
        <v>14</v>
      </c>
      <c r="H44251">
        <v>40510.18</v>
      </c>
      <c r="I44251">
        <v>40510.18</v>
      </c>
      <c r="J44251">
        <v>0</v>
      </c>
      <c r="K44251" s="10" t="str">
        <f t="shared" si="691"/>
        <v>2022-3</v>
      </c>
    </row>
    <row r="44252" spans="1:11" x14ac:dyDescent="0.25">
      <c r="A44252" s="10" t="s">
        <v>21</v>
      </c>
      <c r="B44252" t="s">
        <v>22</v>
      </c>
      <c r="C44252">
        <v>2022</v>
      </c>
      <c r="D44252">
        <v>3</v>
      </c>
      <c r="E44252">
        <v>70505</v>
      </c>
      <c r="F44252">
        <v>0</v>
      </c>
      <c r="G44252">
        <v>0</v>
      </c>
      <c r="H44252">
        <v>0</v>
      </c>
      <c r="I44252">
        <v>0</v>
      </c>
      <c r="J44252">
        <v>0</v>
      </c>
      <c r="K44252" s="10" t="str">
        <f t="shared" si="691"/>
        <v>2022-3</v>
      </c>
    </row>
    <row r="44253" spans="1:11" x14ac:dyDescent="0.25">
      <c r="A44253" s="10" t="s">
        <v>21</v>
      </c>
      <c r="B44253" t="s">
        <v>22</v>
      </c>
      <c r="C44253">
        <v>2022</v>
      </c>
      <c r="D44253">
        <v>3</v>
      </c>
      <c r="E44253">
        <v>70510</v>
      </c>
      <c r="F44253">
        <v>5199.9989999999998</v>
      </c>
      <c r="G44253">
        <v>17</v>
      </c>
      <c r="H44253">
        <v>29372.959999999999</v>
      </c>
      <c r="I44253">
        <v>13572</v>
      </c>
      <c r="J44253">
        <v>15800.96</v>
      </c>
      <c r="K44253" s="10" t="str">
        <f t="shared" si="691"/>
        <v>2022-3</v>
      </c>
    </row>
    <row r="44254" spans="1:11" x14ac:dyDescent="0.25">
      <c r="A44254" s="10" t="s">
        <v>21</v>
      </c>
      <c r="B44254" t="s">
        <v>22</v>
      </c>
      <c r="C44254">
        <v>2022</v>
      </c>
      <c r="D44254">
        <v>3</v>
      </c>
      <c r="E44254">
        <v>70512</v>
      </c>
      <c r="F44254">
        <v>0</v>
      </c>
      <c r="G44254">
        <v>0</v>
      </c>
      <c r="H44254">
        <v>0</v>
      </c>
      <c r="I44254">
        <v>0</v>
      </c>
      <c r="J44254">
        <v>0</v>
      </c>
      <c r="K44254" s="10" t="str">
        <f t="shared" si="691"/>
        <v>2022-3</v>
      </c>
    </row>
    <row r="44255" spans="1:11" x14ac:dyDescent="0.25">
      <c r="A44255" s="10" t="s">
        <v>21</v>
      </c>
      <c r="B44255" t="s">
        <v>22</v>
      </c>
      <c r="C44255">
        <v>2022</v>
      </c>
      <c r="D44255">
        <v>3</v>
      </c>
      <c r="E44255">
        <v>70515</v>
      </c>
      <c r="F44255">
        <v>481.9</v>
      </c>
      <c r="G44255">
        <v>76</v>
      </c>
      <c r="H44255">
        <v>20861.650000000001</v>
      </c>
      <c r="I44255">
        <v>20861.650000000001</v>
      </c>
      <c r="J44255">
        <v>0</v>
      </c>
      <c r="K44255" s="10" t="str">
        <f t="shared" si="691"/>
        <v>2022-3</v>
      </c>
    </row>
    <row r="44256" spans="1:11" x14ac:dyDescent="0.25">
      <c r="A44256" s="10" t="s">
        <v>21</v>
      </c>
      <c r="B44256" t="s">
        <v>22</v>
      </c>
      <c r="C44256">
        <v>2022</v>
      </c>
      <c r="D44256">
        <v>3</v>
      </c>
      <c r="E44256">
        <v>70539</v>
      </c>
      <c r="F44256">
        <v>0</v>
      </c>
      <c r="G44256">
        <v>0</v>
      </c>
      <c r="H44256">
        <v>0</v>
      </c>
      <c r="I44256">
        <v>0</v>
      </c>
      <c r="J44256">
        <v>0</v>
      </c>
      <c r="K44256" s="10" t="str">
        <f t="shared" si="691"/>
        <v>2022-3</v>
      </c>
    </row>
    <row r="44257" spans="1:11" x14ac:dyDescent="0.25">
      <c r="A44257" s="10" t="s">
        <v>21</v>
      </c>
      <c r="B44257" t="s">
        <v>22</v>
      </c>
      <c r="C44257">
        <v>2022</v>
      </c>
      <c r="D44257">
        <v>3</v>
      </c>
      <c r="E44257">
        <v>70564</v>
      </c>
      <c r="F44257">
        <v>0</v>
      </c>
      <c r="G44257">
        <v>0</v>
      </c>
      <c r="H44257">
        <v>0</v>
      </c>
      <c r="I44257">
        <v>0</v>
      </c>
      <c r="J44257">
        <v>0</v>
      </c>
      <c r="K44257" s="10" t="str">
        <f t="shared" si="691"/>
        <v>2022-3</v>
      </c>
    </row>
    <row r="44258" spans="1:11" x14ac:dyDescent="0.25">
      <c r="A44258" s="10" t="s">
        <v>21</v>
      </c>
      <c r="B44258" t="s">
        <v>22</v>
      </c>
      <c r="C44258">
        <v>2022</v>
      </c>
      <c r="D44258">
        <v>3</v>
      </c>
      <c r="E44258">
        <v>70594</v>
      </c>
      <c r="F44258">
        <v>1610.048</v>
      </c>
      <c r="G44258">
        <v>164</v>
      </c>
      <c r="H44258">
        <v>27559.14</v>
      </c>
      <c r="I44258">
        <v>26837.06</v>
      </c>
      <c r="J44258">
        <v>722.08</v>
      </c>
      <c r="K44258" s="10" t="str">
        <f t="shared" si="691"/>
        <v>2022-3</v>
      </c>
    </row>
    <row r="44259" spans="1:11" x14ac:dyDescent="0.25">
      <c r="A44259" s="10" t="s">
        <v>21</v>
      </c>
      <c r="B44259" t="s">
        <v>22</v>
      </c>
      <c r="C44259">
        <v>2022</v>
      </c>
      <c r="D44259">
        <v>3</v>
      </c>
      <c r="E44259">
        <v>70621</v>
      </c>
      <c r="F44259">
        <v>0</v>
      </c>
      <c r="G44259">
        <v>0</v>
      </c>
      <c r="H44259">
        <v>0</v>
      </c>
      <c r="I44259">
        <v>0</v>
      </c>
      <c r="J44259">
        <v>0</v>
      </c>
      <c r="K44259" s="10" t="str">
        <f t="shared" si="691"/>
        <v>2022-3</v>
      </c>
    </row>
    <row r="44260" spans="1:11" x14ac:dyDescent="0.25">
      <c r="A44260" s="10" t="s">
        <v>21</v>
      </c>
      <c r="B44260" t="s">
        <v>22</v>
      </c>
      <c r="C44260">
        <v>2022</v>
      </c>
      <c r="D44260">
        <v>3</v>
      </c>
      <c r="E44260">
        <v>70644</v>
      </c>
      <c r="F44260">
        <v>11760</v>
      </c>
      <c r="G44260">
        <v>42</v>
      </c>
      <c r="H44260">
        <v>64468.19</v>
      </c>
      <c r="I44260">
        <v>64468.19</v>
      </c>
      <c r="J44260">
        <v>0</v>
      </c>
      <c r="K44260" s="10" t="str">
        <f t="shared" si="691"/>
        <v>2022-3</v>
      </c>
    </row>
    <row r="44261" spans="1:11" x14ac:dyDescent="0.25">
      <c r="A44261" s="10" t="s">
        <v>21</v>
      </c>
      <c r="B44261" t="s">
        <v>22</v>
      </c>
      <c r="C44261">
        <v>2022</v>
      </c>
      <c r="D44261">
        <v>3</v>
      </c>
      <c r="E44261">
        <v>70655</v>
      </c>
      <c r="F44261">
        <v>0</v>
      </c>
      <c r="G44261">
        <v>0</v>
      </c>
      <c r="H44261">
        <v>0</v>
      </c>
      <c r="I44261">
        <v>0</v>
      </c>
      <c r="J44261">
        <v>0</v>
      </c>
      <c r="K44261" s="10" t="str">
        <f t="shared" si="691"/>
        <v>2022-3</v>
      </c>
    </row>
    <row r="44262" spans="1:11" x14ac:dyDescent="0.25">
      <c r="A44262" s="10" t="s">
        <v>21</v>
      </c>
      <c r="B44262" t="s">
        <v>22</v>
      </c>
      <c r="C44262">
        <v>2022</v>
      </c>
      <c r="D44262">
        <v>3</v>
      </c>
      <c r="E44262">
        <v>70677</v>
      </c>
      <c r="F44262">
        <v>5206</v>
      </c>
      <c r="G44262">
        <v>61</v>
      </c>
      <c r="H44262">
        <v>398.63</v>
      </c>
      <c r="I44262">
        <v>398.63</v>
      </c>
      <c r="J44262">
        <v>0</v>
      </c>
      <c r="K44262" s="10" t="str">
        <f t="shared" si="691"/>
        <v>2022-3</v>
      </c>
    </row>
    <row r="44263" spans="1:11" x14ac:dyDescent="0.25">
      <c r="A44263" s="10" t="s">
        <v>21</v>
      </c>
      <c r="B44263" t="s">
        <v>22</v>
      </c>
      <c r="C44263">
        <v>2022</v>
      </c>
      <c r="D44263">
        <v>3</v>
      </c>
      <c r="E44263">
        <v>70700</v>
      </c>
      <c r="F44263">
        <v>1585895.9</v>
      </c>
      <c r="G44263">
        <v>48845</v>
      </c>
      <c r="H44263">
        <v>907239.58</v>
      </c>
      <c r="I44263">
        <v>903437.15</v>
      </c>
      <c r="J44263">
        <v>3802.43</v>
      </c>
      <c r="K44263" s="10" t="str">
        <f t="shared" si="691"/>
        <v>2022-3</v>
      </c>
    </row>
    <row r="44264" spans="1:11" x14ac:dyDescent="0.25">
      <c r="A44264" s="10" t="s">
        <v>21</v>
      </c>
      <c r="B44264" t="s">
        <v>22</v>
      </c>
      <c r="C44264">
        <v>2022</v>
      </c>
      <c r="D44264">
        <v>3</v>
      </c>
      <c r="E44264">
        <v>70709</v>
      </c>
      <c r="F44264">
        <v>0</v>
      </c>
      <c r="G44264">
        <v>0</v>
      </c>
      <c r="H44264">
        <v>0</v>
      </c>
      <c r="I44264">
        <v>0</v>
      </c>
      <c r="J44264">
        <v>0</v>
      </c>
      <c r="K44264" s="10" t="str">
        <f t="shared" si="691"/>
        <v>2022-3</v>
      </c>
    </row>
    <row r="44265" spans="1:11" x14ac:dyDescent="0.25">
      <c r="A44265" s="10" t="s">
        <v>21</v>
      </c>
      <c r="B44265" t="s">
        <v>22</v>
      </c>
      <c r="C44265">
        <v>2022</v>
      </c>
      <c r="D44265">
        <v>3</v>
      </c>
      <c r="E44265">
        <v>70710</v>
      </c>
      <c r="F44265">
        <v>728416.58900000004</v>
      </c>
      <c r="G44265">
        <v>18921</v>
      </c>
      <c r="H44265">
        <v>576778.93999999994</v>
      </c>
      <c r="I44265">
        <v>574180.14</v>
      </c>
      <c r="J44265">
        <v>2598.8000000000002</v>
      </c>
      <c r="K44265" s="10" t="str">
        <f t="shared" si="691"/>
        <v>2022-3</v>
      </c>
    </row>
    <row r="44266" spans="1:11" x14ac:dyDescent="0.25">
      <c r="A44266" s="10" t="s">
        <v>21</v>
      </c>
      <c r="B44266" t="s">
        <v>22</v>
      </c>
      <c r="C44266">
        <v>2022</v>
      </c>
      <c r="D44266">
        <v>3</v>
      </c>
      <c r="E44266">
        <v>70727</v>
      </c>
      <c r="F44266">
        <v>1977.5</v>
      </c>
      <c r="G44266">
        <v>760</v>
      </c>
      <c r="H44266">
        <v>232055.49</v>
      </c>
      <c r="I44266">
        <v>231370.03</v>
      </c>
      <c r="J44266">
        <v>685.46</v>
      </c>
      <c r="K44266" s="10" t="str">
        <f t="shared" si="691"/>
        <v>2022-3</v>
      </c>
    </row>
    <row r="44267" spans="1:11" x14ac:dyDescent="0.25">
      <c r="A44267" s="10" t="s">
        <v>21</v>
      </c>
      <c r="B44267" t="s">
        <v>22</v>
      </c>
      <c r="C44267">
        <v>2022</v>
      </c>
      <c r="D44267">
        <v>3</v>
      </c>
      <c r="E44267">
        <v>70748</v>
      </c>
      <c r="F44267">
        <v>120683</v>
      </c>
      <c r="G44267">
        <v>1443</v>
      </c>
      <c r="H44267">
        <v>123373.66</v>
      </c>
      <c r="I44267">
        <v>96469.41</v>
      </c>
      <c r="J44267">
        <v>26904.25</v>
      </c>
      <c r="K44267" s="10" t="str">
        <f t="shared" si="691"/>
        <v>2022-3</v>
      </c>
    </row>
    <row r="44268" spans="1:11" x14ac:dyDescent="0.25">
      <c r="A44268" s="10" t="s">
        <v>21</v>
      </c>
      <c r="B44268" t="s">
        <v>22</v>
      </c>
      <c r="C44268">
        <v>2022</v>
      </c>
      <c r="D44268">
        <v>3</v>
      </c>
      <c r="E44268">
        <v>70752</v>
      </c>
      <c r="F44268">
        <v>346123.8</v>
      </c>
      <c r="G44268">
        <v>1674</v>
      </c>
      <c r="H44268">
        <v>56289.39</v>
      </c>
      <c r="I44268">
        <v>55416.65</v>
      </c>
      <c r="J44268">
        <v>872.74</v>
      </c>
      <c r="K44268" s="10" t="str">
        <f t="shared" si="691"/>
        <v>2022-3</v>
      </c>
    </row>
    <row r="44269" spans="1:11" x14ac:dyDescent="0.25">
      <c r="A44269" s="10" t="s">
        <v>21</v>
      </c>
      <c r="B44269" t="s">
        <v>22</v>
      </c>
      <c r="C44269">
        <v>2022</v>
      </c>
      <c r="D44269">
        <v>3</v>
      </c>
      <c r="E44269">
        <v>70756</v>
      </c>
      <c r="F44269">
        <v>101449.928</v>
      </c>
      <c r="G44269">
        <v>2183</v>
      </c>
      <c r="H44269">
        <v>85201.01</v>
      </c>
      <c r="I44269">
        <v>84668.47</v>
      </c>
      <c r="J44269">
        <v>532.54</v>
      </c>
      <c r="K44269" s="10" t="str">
        <f t="shared" si="691"/>
        <v>2022-3</v>
      </c>
    </row>
    <row r="44270" spans="1:11" x14ac:dyDescent="0.25">
      <c r="A44270" s="10" t="s">
        <v>21</v>
      </c>
      <c r="B44270" t="s">
        <v>22</v>
      </c>
      <c r="C44270">
        <v>2022</v>
      </c>
      <c r="D44270">
        <v>3</v>
      </c>
      <c r="E44270">
        <v>70801</v>
      </c>
      <c r="F44270">
        <v>0</v>
      </c>
      <c r="G44270">
        <v>0</v>
      </c>
      <c r="H44270">
        <v>0</v>
      </c>
      <c r="I44270">
        <v>0</v>
      </c>
      <c r="J44270">
        <v>0</v>
      </c>
      <c r="K44270" s="10" t="str">
        <f t="shared" si="691"/>
        <v>2022-3</v>
      </c>
    </row>
    <row r="44271" spans="1:11" x14ac:dyDescent="0.25">
      <c r="A44271" s="10" t="s">
        <v>21</v>
      </c>
      <c r="B44271" t="s">
        <v>22</v>
      </c>
      <c r="C44271">
        <v>2022</v>
      </c>
      <c r="D44271">
        <v>3</v>
      </c>
      <c r="E44271">
        <v>70842</v>
      </c>
      <c r="F44271">
        <v>0</v>
      </c>
      <c r="G44271">
        <v>0</v>
      </c>
      <c r="H44271">
        <v>0</v>
      </c>
      <c r="I44271">
        <v>0</v>
      </c>
      <c r="J44271">
        <v>0</v>
      </c>
      <c r="K44271" s="10" t="str">
        <f t="shared" si="691"/>
        <v>2022-3</v>
      </c>
    </row>
    <row r="44272" spans="1:11" x14ac:dyDescent="0.25">
      <c r="A44272" s="10" t="s">
        <v>21</v>
      </c>
      <c r="B44272" t="s">
        <v>22</v>
      </c>
      <c r="C44272">
        <v>2022</v>
      </c>
      <c r="D44272">
        <v>3</v>
      </c>
      <c r="E44272">
        <v>70860</v>
      </c>
      <c r="F44272">
        <v>5452.3440000000001</v>
      </c>
      <c r="G44272">
        <v>1930</v>
      </c>
      <c r="H44272">
        <v>35450.86</v>
      </c>
      <c r="I44272">
        <v>14882.39</v>
      </c>
      <c r="J44272">
        <v>20568.47</v>
      </c>
      <c r="K44272" s="10" t="str">
        <f t="shared" si="691"/>
        <v>2022-3</v>
      </c>
    </row>
    <row r="44273" spans="1:11" x14ac:dyDescent="0.25">
      <c r="A44273" s="10" t="s">
        <v>21</v>
      </c>
      <c r="B44273" t="s">
        <v>22</v>
      </c>
      <c r="C44273">
        <v>2022</v>
      </c>
      <c r="D44273">
        <v>3</v>
      </c>
      <c r="E44273">
        <v>70954</v>
      </c>
      <c r="F44273">
        <v>1253209.2</v>
      </c>
      <c r="G44273">
        <v>17291</v>
      </c>
      <c r="H44273">
        <v>540088.86</v>
      </c>
      <c r="I44273">
        <v>537146.03</v>
      </c>
      <c r="J44273">
        <v>2942.83</v>
      </c>
      <c r="K44273" s="10" t="str">
        <f t="shared" si="691"/>
        <v>2022-3</v>
      </c>
    </row>
    <row r="44274" spans="1:11" x14ac:dyDescent="0.25">
      <c r="A44274" s="10" t="s">
        <v>21</v>
      </c>
      <c r="B44274" t="s">
        <v>22</v>
      </c>
      <c r="C44274">
        <v>2022</v>
      </c>
      <c r="D44274">
        <v>3</v>
      </c>
      <c r="E44274">
        <v>71090</v>
      </c>
      <c r="F44274">
        <v>0</v>
      </c>
      <c r="G44274">
        <v>0</v>
      </c>
      <c r="H44274">
        <v>0</v>
      </c>
      <c r="I44274">
        <v>0</v>
      </c>
      <c r="J44274">
        <v>0</v>
      </c>
      <c r="K44274" s="10" t="str">
        <f t="shared" si="691"/>
        <v>2022-3</v>
      </c>
    </row>
    <row r="44275" spans="1:11" x14ac:dyDescent="0.25">
      <c r="A44275" s="10" t="s">
        <v>21</v>
      </c>
      <c r="B44275" t="s">
        <v>22</v>
      </c>
      <c r="C44275">
        <v>2022</v>
      </c>
      <c r="D44275">
        <v>3</v>
      </c>
      <c r="E44275">
        <v>71093</v>
      </c>
      <c r="F44275">
        <v>1301833.6000000001</v>
      </c>
      <c r="G44275">
        <v>23455</v>
      </c>
      <c r="H44275">
        <v>135317.87</v>
      </c>
      <c r="I44275">
        <v>134839.67000000001</v>
      </c>
      <c r="J44275">
        <v>478.2</v>
      </c>
      <c r="K44275" s="10" t="str">
        <f t="shared" si="691"/>
        <v>2022-3</v>
      </c>
    </row>
    <row r="44276" spans="1:11" x14ac:dyDescent="0.25">
      <c r="A44276" s="10" t="s">
        <v>21</v>
      </c>
      <c r="B44276" t="s">
        <v>22</v>
      </c>
      <c r="C44276">
        <v>2022</v>
      </c>
      <c r="D44276">
        <v>3</v>
      </c>
      <c r="E44276">
        <v>71104</v>
      </c>
      <c r="F44276">
        <v>2990374</v>
      </c>
      <c r="G44276">
        <v>257</v>
      </c>
      <c r="H44276">
        <v>6433115.0899999999</v>
      </c>
      <c r="I44276">
        <v>6291067.7599999998</v>
      </c>
      <c r="J44276">
        <v>142047.32999999999</v>
      </c>
      <c r="K44276" s="10" t="str">
        <f t="shared" si="691"/>
        <v>2022-3</v>
      </c>
    </row>
    <row r="44277" spans="1:11" x14ac:dyDescent="0.25">
      <c r="A44277" s="10" t="s">
        <v>21</v>
      </c>
      <c r="B44277" t="s">
        <v>22</v>
      </c>
      <c r="C44277">
        <v>2022</v>
      </c>
      <c r="D44277">
        <v>3</v>
      </c>
      <c r="E44277">
        <v>71127</v>
      </c>
      <c r="F44277">
        <v>0</v>
      </c>
      <c r="G44277">
        <v>0</v>
      </c>
      <c r="H44277">
        <v>0</v>
      </c>
      <c r="I44277">
        <v>0</v>
      </c>
      <c r="J44277">
        <v>0</v>
      </c>
      <c r="K44277" s="10" t="str">
        <f t="shared" si="691"/>
        <v>2022-3</v>
      </c>
    </row>
    <row r="44278" spans="1:11" x14ac:dyDescent="0.25">
      <c r="A44278" s="10" t="s">
        <v>21</v>
      </c>
      <c r="B44278" t="s">
        <v>22</v>
      </c>
      <c r="C44278">
        <v>2022</v>
      </c>
      <c r="D44278">
        <v>3</v>
      </c>
      <c r="E44278">
        <v>71143</v>
      </c>
      <c r="F44278">
        <v>1056</v>
      </c>
      <c r="G44278">
        <v>66</v>
      </c>
      <c r="H44278">
        <v>36032.69</v>
      </c>
      <c r="I44278">
        <v>36032.69</v>
      </c>
      <c r="J44278">
        <v>0</v>
      </c>
      <c r="K44278" s="10" t="str">
        <f t="shared" si="691"/>
        <v>2022-3</v>
      </c>
    </row>
    <row r="44279" spans="1:11" x14ac:dyDescent="0.25">
      <c r="A44279" s="10" t="s">
        <v>21</v>
      </c>
      <c r="B44279" t="s">
        <v>22</v>
      </c>
      <c r="C44279">
        <v>2022</v>
      </c>
      <c r="D44279">
        <v>3</v>
      </c>
      <c r="E44279">
        <v>71225</v>
      </c>
      <c r="F44279">
        <v>72</v>
      </c>
      <c r="G44279">
        <v>18</v>
      </c>
      <c r="H44279">
        <v>16580.89</v>
      </c>
      <c r="I44279">
        <v>16580.89</v>
      </c>
      <c r="J44279">
        <v>0</v>
      </c>
      <c r="K44279" s="10" t="str">
        <f t="shared" si="691"/>
        <v>2022-3</v>
      </c>
    </row>
    <row r="44280" spans="1:11" x14ac:dyDescent="0.25">
      <c r="A44280" s="10" t="s">
        <v>21</v>
      </c>
      <c r="B44280" t="s">
        <v>22</v>
      </c>
      <c r="C44280">
        <v>2022</v>
      </c>
      <c r="D44280">
        <v>3</v>
      </c>
      <c r="E44280">
        <v>71247</v>
      </c>
      <c r="F44280">
        <v>9393.25</v>
      </c>
      <c r="G44280">
        <v>171</v>
      </c>
      <c r="H44280">
        <v>3141</v>
      </c>
      <c r="I44280">
        <v>3141</v>
      </c>
      <c r="J44280">
        <v>0</v>
      </c>
      <c r="K44280" s="10" t="str">
        <f t="shared" si="691"/>
        <v>2022-3</v>
      </c>
    </row>
    <row r="44281" spans="1:11" x14ac:dyDescent="0.25">
      <c r="A44281" s="10" t="s">
        <v>21</v>
      </c>
      <c r="B44281" t="s">
        <v>22</v>
      </c>
      <c r="C44281">
        <v>2022</v>
      </c>
      <c r="D44281">
        <v>3</v>
      </c>
      <c r="E44281">
        <v>71274</v>
      </c>
      <c r="F44281">
        <v>0</v>
      </c>
      <c r="G44281">
        <v>0</v>
      </c>
      <c r="H44281">
        <v>0</v>
      </c>
      <c r="I44281">
        <v>0</v>
      </c>
      <c r="J44281">
        <v>0</v>
      </c>
      <c r="K44281" s="10" t="str">
        <f t="shared" si="691"/>
        <v>2022-3</v>
      </c>
    </row>
    <row r="44282" spans="1:11" x14ac:dyDescent="0.25">
      <c r="A44282" s="10" t="s">
        <v>21</v>
      </c>
      <c r="B44282" t="s">
        <v>22</v>
      </c>
      <c r="C44282">
        <v>2022</v>
      </c>
      <c r="D44282">
        <v>3</v>
      </c>
      <c r="E44282">
        <v>71288</v>
      </c>
      <c r="F44282">
        <v>8390.8259999999991</v>
      </c>
      <c r="G44282">
        <v>2806</v>
      </c>
      <c r="H44282">
        <v>71064.66</v>
      </c>
      <c r="I44282">
        <v>67129.25</v>
      </c>
      <c r="J44282">
        <v>3935.41</v>
      </c>
      <c r="K44282" s="10" t="str">
        <f t="shared" si="691"/>
        <v>2022-3</v>
      </c>
    </row>
    <row r="44283" spans="1:11" x14ac:dyDescent="0.25">
      <c r="A44283" s="10" t="s">
        <v>21</v>
      </c>
      <c r="B44283" t="s">
        <v>22</v>
      </c>
      <c r="C44283">
        <v>2022</v>
      </c>
      <c r="D44283">
        <v>3</v>
      </c>
      <c r="E44283">
        <v>71332</v>
      </c>
      <c r="F44283">
        <v>0</v>
      </c>
      <c r="G44283">
        <v>0</v>
      </c>
      <c r="H44283">
        <v>0</v>
      </c>
      <c r="I44283">
        <v>0</v>
      </c>
      <c r="J44283">
        <v>0</v>
      </c>
      <c r="K44283" s="10" t="str">
        <f t="shared" ref="K44283:K44346" si="692">CONCATENATE(C44283,"-",D44283)</f>
        <v>2022-3</v>
      </c>
    </row>
    <row r="44284" spans="1:11" x14ac:dyDescent="0.25">
      <c r="A44284" s="10" t="s">
        <v>21</v>
      </c>
      <c r="B44284" t="s">
        <v>22</v>
      </c>
      <c r="C44284">
        <v>2022</v>
      </c>
      <c r="D44284">
        <v>3</v>
      </c>
      <c r="E44284">
        <v>71336</v>
      </c>
      <c r="F44284">
        <v>0</v>
      </c>
      <c r="G44284">
        <v>0</v>
      </c>
      <c r="H44284">
        <v>0</v>
      </c>
      <c r="I44284">
        <v>0</v>
      </c>
      <c r="J44284">
        <v>0</v>
      </c>
      <c r="K44284" s="10" t="str">
        <f t="shared" si="692"/>
        <v>2022-3</v>
      </c>
    </row>
    <row r="44285" spans="1:11" x14ac:dyDescent="0.25">
      <c r="A44285" s="10" t="s">
        <v>21</v>
      </c>
      <c r="B44285" t="s">
        <v>22</v>
      </c>
      <c r="C44285">
        <v>2022</v>
      </c>
      <c r="D44285">
        <v>3</v>
      </c>
      <c r="E44285">
        <v>71369</v>
      </c>
      <c r="F44285">
        <v>450</v>
      </c>
      <c r="G44285">
        <v>15</v>
      </c>
      <c r="H44285">
        <v>162677.20000000001</v>
      </c>
      <c r="I44285">
        <v>162677.20000000001</v>
      </c>
      <c r="J44285">
        <v>0</v>
      </c>
      <c r="K44285" s="10" t="str">
        <f t="shared" si="692"/>
        <v>2022-3</v>
      </c>
    </row>
    <row r="44286" spans="1:11" x14ac:dyDescent="0.25">
      <c r="A44286" s="10" t="s">
        <v>21</v>
      </c>
      <c r="B44286" t="s">
        <v>22</v>
      </c>
      <c r="C44286">
        <v>2022</v>
      </c>
      <c r="D44286">
        <v>3</v>
      </c>
      <c r="E44286">
        <v>71376</v>
      </c>
      <c r="F44286">
        <v>94902</v>
      </c>
      <c r="G44286">
        <v>3226</v>
      </c>
      <c r="H44286">
        <v>1265412.53</v>
      </c>
      <c r="I44286">
        <v>1249062.92</v>
      </c>
      <c r="J44286">
        <v>16349.61</v>
      </c>
      <c r="K44286" s="10" t="str">
        <f t="shared" si="692"/>
        <v>2022-3</v>
      </c>
    </row>
    <row r="44287" spans="1:11" x14ac:dyDescent="0.25">
      <c r="A44287" s="10" t="s">
        <v>21</v>
      </c>
      <c r="B44287" t="s">
        <v>22</v>
      </c>
      <c r="C44287">
        <v>2022</v>
      </c>
      <c r="D44287">
        <v>3</v>
      </c>
      <c r="E44287">
        <v>71394</v>
      </c>
      <c r="F44287">
        <v>0</v>
      </c>
      <c r="G44287">
        <v>0</v>
      </c>
      <c r="H44287">
        <v>0</v>
      </c>
      <c r="I44287">
        <v>0</v>
      </c>
      <c r="J44287">
        <v>0</v>
      </c>
      <c r="K44287" s="10" t="str">
        <f t="shared" si="692"/>
        <v>2022-3</v>
      </c>
    </row>
    <row r="44288" spans="1:11" x14ac:dyDescent="0.25">
      <c r="A44288" s="10" t="s">
        <v>21</v>
      </c>
      <c r="B44288" t="s">
        <v>22</v>
      </c>
      <c r="C44288">
        <v>2022</v>
      </c>
      <c r="D44288">
        <v>3</v>
      </c>
      <c r="E44288">
        <v>71403</v>
      </c>
      <c r="F44288">
        <v>390</v>
      </c>
      <c r="G44288">
        <v>13</v>
      </c>
      <c r="H44288">
        <v>7042.61</v>
      </c>
      <c r="I44288">
        <v>7042.61</v>
      </c>
      <c r="J44288">
        <v>0</v>
      </c>
      <c r="K44288" s="10" t="str">
        <f t="shared" si="692"/>
        <v>2022-3</v>
      </c>
    </row>
    <row r="44289" spans="1:11" x14ac:dyDescent="0.25">
      <c r="A44289" s="10" t="s">
        <v>21</v>
      </c>
      <c r="B44289" t="s">
        <v>22</v>
      </c>
      <c r="C44289">
        <v>2022</v>
      </c>
      <c r="D44289">
        <v>3</v>
      </c>
      <c r="E44289">
        <v>71428</v>
      </c>
      <c r="F44289">
        <v>4560</v>
      </c>
      <c r="G44289">
        <v>73</v>
      </c>
      <c r="H44289">
        <v>2397.86</v>
      </c>
      <c r="I44289">
        <v>2376.5500000000002</v>
      </c>
      <c r="J44289">
        <v>21.31</v>
      </c>
      <c r="K44289" s="10" t="str">
        <f t="shared" si="692"/>
        <v>2022-3</v>
      </c>
    </row>
    <row r="44290" spans="1:11" x14ac:dyDescent="0.25">
      <c r="A44290" s="10" t="s">
        <v>21</v>
      </c>
      <c r="B44290" t="s">
        <v>22</v>
      </c>
      <c r="C44290">
        <v>2022</v>
      </c>
      <c r="D44290">
        <v>3</v>
      </c>
      <c r="E44290">
        <v>71558</v>
      </c>
      <c r="F44290">
        <v>13</v>
      </c>
      <c r="G44290">
        <v>13</v>
      </c>
      <c r="H44290">
        <v>171137.53</v>
      </c>
      <c r="I44290">
        <v>171137.53</v>
      </c>
      <c r="J44290">
        <v>0</v>
      </c>
      <c r="K44290" s="10" t="str">
        <f t="shared" si="692"/>
        <v>2022-3</v>
      </c>
    </row>
    <row r="44291" spans="1:11" x14ac:dyDescent="0.25">
      <c r="A44291" s="10" t="s">
        <v>21</v>
      </c>
      <c r="B44291" t="s">
        <v>22</v>
      </c>
      <c r="C44291">
        <v>2022</v>
      </c>
      <c r="D44291">
        <v>3</v>
      </c>
      <c r="E44291">
        <v>71571</v>
      </c>
      <c r="F44291">
        <v>0</v>
      </c>
      <c r="G44291">
        <v>0</v>
      </c>
      <c r="H44291">
        <v>0</v>
      </c>
      <c r="I44291">
        <v>0</v>
      </c>
      <c r="J44291">
        <v>0</v>
      </c>
      <c r="K44291" s="10" t="str">
        <f t="shared" si="692"/>
        <v>2022-3</v>
      </c>
    </row>
    <row r="44292" spans="1:11" x14ac:dyDescent="0.25">
      <c r="A44292" s="10" t="s">
        <v>21</v>
      </c>
      <c r="B44292" t="s">
        <v>22</v>
      </c>
      <c r="C44292">
        <v>2022</v>
      </c>
      <c r="D44292">
        <v>3</v>
      </c>
      <c r="E44292">
        <v>71671</v>
      </c>
      <c r="F44292">
        <v>2200</v>
      </c>
      <c r="G44292">
        <v>732</v>
      </c>
      <c r="H44292">
        <v>133324.96</v>
      </c>
      <c r="I44292">
        <v>133012.79999999999</v>
      </c>
      <c r="J44292">
        <v>312.16000000000003</v>
      </c>
      <c r="K44292" s="10" t="str">
        <f t="shared" si="692"/>
        <v>2022-3</v>
      </c>
    </row>
    <row r="44293" spans="1:11" x14ac:dyDescent="0.25">
      <c r="A44293" s="10" t="s">
        <v>21</v>
      </c>
      <c r="B44293" t="s">
        <v>22</v>
      </c>
      <c r="C44293">
        <v>2022</v>
      </c>
      <c r="D44293">
        <v>3</v>
      </c>
      <c r="E44293">
        <v>71699</v>
      </c>
      <c r="F44293">
        <v>20948</v>
      </c>
      <c r="G44293">
        <v>733</v>
      </c>
      <c r="H44293">
        <v>765587.69</v>
      </c>
      <c r="I44293">
        <v>738502.15</v>
      </c>
      <c r="J44293">
        <v>27085.54</v>
      </c>
      <c r="K44293" s="10" t="str">
        <f t="shared" si="692"/>
        <v>2022-3</v>
      </c>
    </row>
    <row r="44294" spans="1:11" x14ac:dyDescent="0.25">
      <c r="A44294" s="10" t="s">
        <v>21</v>
      </c>
      <c r="B44294" t="s">
        <v>22</v>
      </c>
      <c r="C44294">
        <v>2022</v>
      </c>
      <c r="D44294">
        <v>3</v>
      </c>
      <c r="E44294">
        <v>71715</v>
      </c>
      <c r="F44294">
        <v>816</v>
      </c>
      <c r="G44294">
        <v>24</v>
      </c>
      <c r="H44294">
        <v>182754.41</v>
      </c>
      <c r="I44294">
        <v>182754.41</v>
      </c>
      <c r="J44294">
        <v>0</v>
      </c>
      <c r="K44294" s="10" t="str">
        <f t="shared" si="692"/>
        <v>2022-3</v>
      </c>
    </row>
    <row r="44295" spans="1:11" x14ac:dyDescent="0.25">
      <c r="A44295" s="10" t="s">
        <v>21</v>
      </c>
      <c r="B44295" t="s">
        <v>22</v>
      </c>
      <c r="C44295">
        <v>2022</v>
      </c>
      <c r="D44295">
        <v>3</v>
      </c>
      <c r="E44295">
        <v>71770</v>
      </c>
      <c r="F44295">
        <v>21905</v>
      </c>
      <c r="G44295">
        <v>339</v>
      </c>
      <c r="H44295">
        <v>419521.9</v>
      </c>
      <c r="I44295">
        <v>419521.9</v>
      </c>
      <c r="J44295">
        <v>0</v>
      </c>
      <c r="K44295" s="10" t="str">
        <f t="shared" si="692"/>
        <v>2022-3</v>
      </c>
    </row>
    <row r="44296" spans="1:11" x14ac:dyDescent="0.25">
      <c r="A44296" s="10" t="s">
        <v>21</v>
      </c>
      <c r="B44296" t="s">
        <v>22</v>
      </c>
      <c r="C44296">
        <v>2022</v>
      </c>
      <c r="D44296">
        <v>3</v>
      </c>
      <c r="E44296">
        <v>71773</v>
      </c>
      <c r="F44296">
        <v>0</v>
      </c>
      <c r="G44296">
        <v>0</v>
      </c>
      <c r="H44296">
        <v>0</v>
      </c>
      <c r="I44296">
        <v>0</v>
      </c>
      <c r="J44296">
        <v>0</v>
      </c>
      <c r="K44296" s="10" t="str">
        <f t="shared" si="692"/>
        <v>2022-3</v>
      </c>
    </row>
    <row r="44297" spans="1:11" x14ac:dyDescent="0.25">
      <c r="A44297" s="10" t="s">
        <v>21</v>
      </c>
      <c r="B44297" t="s">
        <v>22</v>
      </c>
      <c r="C44297">
        <v>2022</v>
      </c>
      <c r="D44297">
        <v>3</v>
      </c>
      <c r="E44297">
        <v>71776</v>
      </c>
      <c r="F44297">
        <v>670</v>
      </c>
      <c r="G44297">
        <v>131</v>
      </c>
      <c r="H44297">
        <v>16140.63</v>
      </c>
      <c r="I44297">
        <v>16112.19</v>
      </c>
      <c r="J44297">
        <v>28.44</v>
      </c>
      <c r="K44297" s="10" t="str">
        <f t="shared" si="692"/>
        <v>2022-3</v>
      </c>
    </row>
    <row r="44298" spans="1:11" x14ac:dyDescent="0.25">
      <c r="A44298" s="10" t="s">
        <v>21</v>
      </c>
      <c r="B44298" t="s">
        <v>22</v>
      </c>
      <c r="C44298">
        <v>2022</v>
      </c>
      <c r="D44298">
        <v>3</v>
      </c>
      <c r="E44298">
        <v>71779</v>
      </c>
      <c r="F44298">
        <v>0</v>
      </c>
      <c r="G44298">
        <v>0</v>
      </c>
      <c r="H44298">
        <v>0</v>
      </c>
      <c r="I44298">
        <v>0</v>
      </c>
      <c r="J44298">
        <v>0</v>
      </c>
      <c r="K44298" s="10" t="str">
        <f t="shared" si="692"/>
        <v>2022-3</v>
      </c>
    </row>
    <row r="44299" spans="1:11" x14ac:dyDescent="0.25">
      <c r="A44299" s="10" t="s">
        <v>21</v>
      </c>
      <c r="B44299" t="s">
        <v>22</v>
      </c>
      <c r="C44299">
        <v>2022</v>
      </c>
      <c r="D44299">
        <v>3</v>
      </c>
      <c r="E44299">
        <v>71837</v>
      </c>
      <c r="F44299">
        <v>257</v>
      </c>
      <c r="G44299">
        <v>26</v>
      </c>
      <c r="H44299">
        <v>76071.789999999994</v>
      </c>
      <c r="I44299">
        <v>76071.789999999994</v>
      </c>
      <c r="J44299">
        <v>0</v>
      </c>
      <c r="K44299" s="10" t="str">
        <f t="shared" si="692"/>
        <v>2022-3</v>
      </c>
    </row>
    <row r="44300" spans="1:11" x14ac:dyDescent="0.25">
      <c r="A44300" s="10" t="s">
        <v>21</v>
      </c>
      <c r="B44300" t="s">
        <v>22</v>
      </c>
      <c r="C44300">
        <v>2022</v>
      </c>
      <c r="D44300">
        <v>3</v>
      </c>
      <c r="E44300">
        <v>71839</v>
      </c>
      <c r="F44300">
        <v>53.636000000000003</v>
      </c>
      <c r="G44300">
        <v>14</v>
      </c>
      <c r="H44300">
        <v>17970.23</v>
      </c>
      <c r="I44300">
        <v>17970.23</v>
      </c>
      <c r="J44300">
        <v>0</v>
      </c>
      <c r="K44300" s="10" t="str">
        <f t="shared" si="692"/>
        <v>2022-3</v>
      </c>
    </row>
    <row r="44301" spans="1:11" x14ac:dyDescent="0.25">
      <c r="A44301" s="10" t="s">
        <v>21</v>
      </c>
      <c r="B44301" t="s">
        <v>22</v>
      </c>
      <c r="C44301">
        <v>2022</v>
      </c>
      <c r="D44301">
        <v>3</v>
      </c>
      <c r="E44301">
        <v>71858</v>
      </c>
      <c r="F44301">
        <v>6355</v>
      </c>
      <c r="G44301">
        <v>186</v>
      </c>
      <c r="H44301">
        <v>26951.29</v>
      </c>
      <c r="I44301">
        <v>26906.639999999999</v>
      </c>
      <c r="J44301">
        <v>44.65</v>
      </c>
      <c r="K44301" s="10" t="str">
        <f t="shared" si="692"/>
        <v>2022-3</v>
      </c>
    </row>
    <row r="44302" spans="1:11" x14ac:dyDescent="0.25">
      <c r="A44302" s="10" t="s">
        <v>21</v>
      </c>
      <c r="B44302" t="s">
        <v>22</v>
      </c>
      <c r="C44302">
        <v>2022</v>
      </c>
      <c r="D44302">
        <v>3</v>
      </c>
      <c r="E44302">
        <v>71863</v>
      </c>
      <c r="F44302">
        <v>0</v>
      </c>
      <c r="G44302">
        <v>0</v>
      </c>
      <c r="H44302">
        <v>0</v>
      </c>
      <c r="I44302">
        <v>0</v>
      </c>
      <c r="J44302">
        <v>0</v>
      </c>
      <c r="K44302" s="10" t="str">
        <f t="shared" si="692"/>
        <v>2022-3</v>
      </c>
    </row>
    <row r="44303" spans="1:11" x14ac:dyDescent="0.25">
      <c r="A44303" s="10" t="s">
        <v>21</v>
      </c>
      <c r="B44303" t="s">
        <v>22</v>
      </c>
      <c r="C44303">
        <v>2022</v>
      </c>
      <c r="D44303">
        <v>3</v>
      </c>
      <c r="E44303">
        <v>71879</v>
      </c>
      <c r="F44303">
        <v>0</v>
      </c>
      <c r="G44303">
        <v>0</v>
      </c>
      <c r="H44303">
        <v>0</v>
      </c>
      <c r="I44303">
        <v>0</v>
      </c>
      <c r="J44303">
        <v>0</v>
      </c>
      <c r="K44303" s="10" t="str">
        <f t="shared" si="692"/>
        <v>2022-3</v>
      </c>
    </row>
    <row r="44304" spans="1:11" x14ac:dyDescent="0.25">
      <c r="A44304" s="10" t="s">
        <v>21</v>
      </c>
      <c r="B44304" t="s">
        <v>22</v>
      </c>
      <c r="C44304">
        <v>2022</v>
      </c>
      <c r="D44304">
        <v>3</v>
      </c>
      <c r="E44304">
        <v>71881</v>
      </c>
      <c r="F44304">
        <v>0</v>
      </c>
      <c r="G44304">
        <v>0</v>
      </c>
      <c r="H44304">
        <v>0</v>
      </c>
      <c r="I44304">
        <v>0</v>
      </c>
      <c r="J44304">
        <v>0</v>
      </c>
      <c r="K44304" s="10" t="str">
        <f t="shared" si="692"/>
        <v>2022-3</v>
      </c>
    </row>
    <row r="44305" spans="1:11" x14ac:dyDescent="0.25">
      <c r="A44305" s="10" t="s">
        <v>21</v>
      </c>
      <c r="B44305" t="s">
        <v>22</v>
      </c>
      <c r="C44305">
        <v>2022</v>
      </c>
      <c r="D44305">
        <v>3</v>
      </c>
      <c r="E44305">
        <v>71921</v>
      </c>
      <c r="F44305">
        <v>54423</v>
      </c>
      <c r="G44305">
        <v>1154</v>
      </c>
      <c r="H44305">
        <v>9922.85</v>
      </c>
      <c r="I44305">
        <v>9896.75</v>
      </c>
      <c r="J44305">
        <v>26.1</v>
      </c>
      <c r="K44305" s="10" t="str">
        <f t="shared" si="692"/>
        <v>2022-3</v>
      </c>
    </row>
    <row r="44306" spans="1:11" x14ac:dyDescent="0.25">
      <c r="A44306" s="10" t="s">
        <v>21</v>
      </c>
      <c r="B44306" t="s">
        <v>22</v>
      </c>
      <c r="C44306">
        <v>2022</v>
      </c>
      <c r="D44306">
        <v>3</v>
      </c>
      <c r="E44306">
        <v>71930</v>
      </c>
      <c r="F44306">
        <v>3863698.07</v>
      </c>
      <c r="G44306">
        <v>37455</v>
      </c>
      <c r="H44306">
        <v>435002.06</v>
      </c>
      <c r="I44306">
        <v>432263.15</v>
      </c>
      <c r="J44306">
        <v>2738.91</v>
      </c>
      <c r="K44306" s="10" t="str">
        <f t="shared" si="692"/>
        <v>2022-3</v>
      </c>
    </row>
    <row r="44307" spans="1:11" x14ac:dyDescent="0.25">
      <c r="A44307" s="10" t="s">
        <v>21</v>
      </c>
      <c r="B44307" t="s">
        <v>22</v>
      </c>
      <c r="C44307">
        <v>2022</v>
      </c>
      <c r="D44307">
        <v>3</v>
      </c>
      <c r="E44307">
        <v>71981</v>
      </c>
      <c r="F44307">
        <v>0</v>
      </c>
      <c r="G44307">
        <v>0</v>
      </c>
      <c r="H44307">
        <v>0</v>
      </c>
      <c r="I44307">
        <v>0</v>
      </c>
      <c r="J44307">
        <v>0</v>
      </c>
      <c r="K44307" s="10" t="str">
        <f t="shared" si="692"/>
        <v>2022-3</v>
      </c>
    </row>
    <row r="44308" spans="1:11" x14ac:dyDescent="0.25">
      <c r="A44308" s="10" t="s">
        <v>21</v>
      </c>
      <c r="B44308" t="s">
        <v>22</v>
      </c>
      <c r="C44308">
        <v>2022</v>
      </c>
      <c r="D44308">
        <v>3</v>
      </c>
      <c r="E44308">
        <v>72000</v>
      </c>
      <c r="F44308">
        <v>0</v>
      </c>
      <c r="G44308">
        <v>0</v>
      </c>
      <c r="H44308">
        <v>0</v>
      </c>
      <c r="I44308">
        <v>0</v>
      </c>
      <c r="J44308">
        <v>0</v>
      </c>
      <c r="K44308" s="10" t="str">
        <f t="shared" si="692"/>
        <v>2022-3</v>
      </c>
    </row>
    <row r="44309" spans="1:11" x14ac:dyDescent="0.25">
      <c r="A44309" s="10" t="s">
        <v>21</v>
      </c>
      <c r="B44309" t="s">
        <v>22</v>
      </c>
      <c r="C44309">
        <v>2022</v>
      </c>
      <c r="D44309">
        <v>3</v>
      </c>
      <c r="E44309">
        <v>72028</v>
      </c>
      <c r="F44309">
        <v>930</v>
      </c>
      <c r="G44309">
        <v>19</v>
      </c>
      <c r="H44309">
        <v>213078.62</v>
      </c>
      <c r="I44309">
        <v>213078.62</v>
      </c>
      <c r="J44309">
        <v>0</v>
      </c>
      <c r="K44309" s="10" t="str">
        <f t="shared" si="692"/>
        <v>2022-3</v>
      </c>
    </row>
    <row r="44310" spans="1:11" x14ac:dyDescent="0.25">
      <c r="A44310" s="10" t="s">
        <v>21</v>
      </c>
      <c r="B44310" t="s">
        <v>22</v>
      </c>
      <c r="C44310">
        <v>2022</v>
      </c>
      <c r="D44310">
        <v>3</v>
      </c>
      <c r="E44310">
        <v>72060</v>
      </c>
      <c r="F44310">
        <v>13662</v>
      </c>
      <c r="G44310">
        <v>461</v>
      </c>
      <c r="H44310">
        <v>649923.42000000004</v>
      </c>
      <c r="I44310">
        <v>648639.81999999995</v>
      </c>
      <c r="J44310">
        <v>1283.5999999999999</v>
      </c>
      <c r="K44310" s="10" t="str">
        <f t="shared" si="692"/>
        <v>2022-3</v>
      </c>
    </row>
    <row r="44311" spans="1:11" x14ac:dyDescent="0.25">
      <c r="A44311" s="10" t="s">
        <v>21</v>
      </c>
      <c r="B44311" t="s">
        <v>22</v>
      </c>
      <c r="C44311">
        <v>2022</v>
      </c>
      <c r="D44311">
        <v>3</v>
      </c>
      <c r="E44311">
        <v>72065</v>
      </c>
      <c r="F44311">
        <v>13</v>
      </c>
      <c r="G44311">
        <v>47</v>
      </c>
      <c r="H44311">
        <v>22298.799999999999</v>
      </c>
      <c r="I44311">
        <v>22298.799999999999</v>
      </c>
      <c r="J44311">
        <v>0</v>
      </c>
      <c r="K44311" s="10" t="str">
        <f t="shared" si="692"/>
        <v>2022-3</v>
      </c>
    </row>
    <row r="44312" spans="1:11" x14ac:dyDescent="0.25">
      <c r="A44312" s="10" t="s">
        <v>21</v>
      </c>
      <c r="B44312" t="s">
        <v>22</v>
      </c>
      <c r="C44312">
        <v>2022</v>
      </c>
      <c r="D44312">
        <v>3</v>
      </c>
      <c r="E44312">
        <v>72124</v>
      </c>
      <c r="F44312">
        <v>0</v>
      </c>
      <c r="G44312">
        <v>0</v>
      </c>
      <c r="H44312">
        <v>0</v>
      </c>
      <c r="I44312">
        <v>0</v>
      </c>
      <c r="J44312">
        <v>0</v>
      </c>
      <c r="K44312" s="10" t="str">
        <f t="shared" si="692"/>
        <v>2022-3</v>
      </c>
    </row>
    <row r="44313" spans="1:11" x14ac:dyDescent="0.25">
      <c r="A44313" s="10" t="s">
        <v>21</v>
      </c>
      <c r="B44313" t="s">
        <v>22</v>
      </c>
      <c r="C44313">
        <v>2022</v>
      </c>
      <c r="D44313">
        <v>3</v>
      </c>
      <c r="E44313">
        <v>72143</v>
      </c>
      <c r="F44313">
        <v>5129</v>
      </c>
      <c r="G44313">
        <v>100</v>
      </c>
      <c r="H44313">
        <v>24024.720000000001</v>
      </c>
      <c r="I44313">
        <v>23905</v>
      </c>
      <c r="J44313">
        <v>119.72</v>
      </c>
      <c r="K44313" s="10" t="str">
        <f t="shared" si="692"/>
        <v>2022-3</v>
      </c>
    </row>
    <row r="44314" spans="1:11" x14ac:dyDescent="0.25">
      <c r="A44314" s="10" t="s">
        <v>21</v>
      </c>
      <c r="B44314" t="s">
        <v>22</v>
      </c>
      <c r="C44314">
        <v>2022</v>
      </c>
      <c r="D44314">
        <v>3</v>
      </c>
      <c r="E44314">
        <v>72205</v>
      </c>
      <c r="F44314">
        <v>682239</v>
      </c>
      <c r="G44314">
        <v>11784</v>
      </c>
      <c r="H44314">
        <v>445780.12</v>
      </c>
      <c r="I44314">
        <v>444453.67</v>
      </c>
      <c r="J44314">
        <v>1326.45</v>
      </c>
      <c r="K44314" s="10" t="str">
        <f t="shared" si="692"/>
        <v>2022-3</v>
      </c>
    </row>
    <row r="44315" spans="1:11" x14ac:dyDescent="0.25">
      <c r="A44315" s="10" t="s">
        <v>21</v>
      </c>
      <c r="B44315" t="s">
        <v>22</v>
      </c>
      <c r="C44315">
        <v>2022</v>
      </c>
      <c r="D44315">
        <v>3</v>
      </c>
      <c r="E44315">
        <v>72237</v>
      </c>
      <c r="F44315">
        <v>0</v>
      </c>
      <c r="G44315">
        <v>0</v>
      </c>
      <c r="H44315">
        <v>0</v>
      </c>
      <c r="I44315">
        <v>0</v>
      </c>
      <c r="J44315">
        <v>0</v>
      </c>
      <c r="K44315" s="10" t="str">
        <f t="shared" si="692"/>
        <v>2022-3</v>
      </c>
    </row>
    <row r="44316" spans="1:11" x14ac:dyDescent="0.25">
      <c r="A44316" s="10" t="s">
        <v>21</v>
      </c>
      <c r="B44316" t="s">
        <v>22</v>
      </c>
      <c r="C44316">
        <v>2022</v>
      </c>
      <c r="D44316">
        <v>3</v>
      </c>
      <c r="E44316">
        <v>72241</v>
      </c>
      <c r="F44316">
        <v>1935</v>
      </c>
      <c r="G44316">
        <v>37</v>
      </c>
      <c r="H44316">
        <v>191.22</v>
      </c>
      <c r="I44316">
        <v>191.22</v>
      </c>
      <c r="J44316">
        <v>0</v>
      </c>
      <c r="K44316" s="10" t="str">
        <f t="shared" si="692"/>
        <v>2022-3</v>
      </c>
    </row>
    <row r="44317" spans="1:11" x14ac:dyDescent="0.25">
      <c r="A44317" s="10" t="s">
        <v>21</v>
      </c>
      <c r="B44317" t="s">
        <v>22</v>
      </c>
      <c r="C44317">
        <v>2022</v>
      </c>
      <c r="D44317">
        <v>3</v>
      </c>
      <c r="E44317">
        <v>72252</v>
      </c>
      <c r="F44317">
        <v>5450</v>
      </c>
      <c r="G44317">
        <v>1993</v>
      </c>
      <c r="H44317">
        <v>1610307.62</v>
      </c>
      <c r="I44317">
        <v>1579636.29</v>
      </c>
      <c r="J44317">
        <v>30671.33</v>
      </c>
      <c r="K44317" s="10" t="str">
        <f t="shared" si="692"/>
        <v>2022-3</v>
      </c>
    </row>
    <row r="44318" spans="1:11" x14ac:dyDescent="0.25">
      <c r="A44318" s="10" t="s">
        <v>21</v>
      </c>
      <c r="B44318" t="s">
        <v>22</v>
      </c>
      <c r="C44318">
        <v>2022</v>
      </c>
      <c r="D44318">
        <v>3</v>
      </c>
      <c r="E44318">
        <v>72266</v>
      </c>
      <c r="F44318">
        <v>8080</v>
      </c>
      <c r="G44318">
        <v>2769</v>
      </c>
      <c r="H44318">
        <v>11889.35</v>
      </c>
      <c r="I44318">
        <v>10405.36</v>
      </c>
      <c r="J44318">
        <v>1483.99</v>
      </c>
      <c r="K44318" s="10" t="str">
        <f t="shared" si="692"/>
        <v>2022-3</v>
      </c>
    </row>
    <row r="44319" spans="1:11" x14ac:dyDescent="0.25">
      <c r="A44319" s="10" t="s">
        <v>21</v>
      </c>
      <c r="B44319" t="s">
        <v>22</v>
      </c>
      <c r="C44319">
        <v>2022</v>
      </c>
      <c r="D44319">
        <v>3</v>
      </c>
      <c r="E44319">
        <v>72305</v>
      </c>
      <c r="F44319">
        <v>11300</v>
      </c>
      <c r="G44319">
        <v>278</v>
      </c>
      <c r="H44319">
        <v>1173.48</v>
      </c>
      <c r="I44319">
        <v>1173.48</v>
      </c>
      <c r="J44319">
        <v>0</v>
      </c>
      <c r="K44319" s="10" t="str">
        <f t="shared" si="692"/>
        <v>2022-3</v>
      </c>
    </row>
    <row r="44320" spans="1:11" x14ac:dyDescent="0.25">
      <c r="A44320" s="10" t="s">
        <v>21</v>
      </c>
      <c r="B44320" t="s">
        <v>22</v>
      </c>
      <c r="C44320">
        <v>2022</v>
      </c>
      <c r="D44320">
        <v>3</v>
      </c>
      <c r="E44320">
        <v>72319</v>
      </c>
      <c r="F44320">
        <v>0</v>
      </c>
      <c r="G44320">
        <v>0</v>
      </c>
      <c r="H44320">
        <v>0</v>
      </c>
      <c r="I44320">
        <v>0</v>
      </c>
      <c r="J44320">
        <v>0</v>
      </c>
      <c r="K44320" s="10" t="str">
        <f t="shared" si="692"/>
        <v>2022-3</v>
      </c>
    </row>
    <row r="44321" spans="1:11" x14ac:dyDescent="0.25">
      <c r="A44321" s="10" t="s">
        <v>21</v>
      </c>
      <c r="B44321" t="s">
        <v>22</v>
      </c>
      <c r="C44321">
        <v>2022</v>
      </c>
      <c r="D44321">
        <v>3</v>
      </c>
      <c r="E44321">
        <v>72356</v>
      </c>
      <c r="F44321">
        <v>0</v>
      </c>
      <c r="G44321">
        <v>0</v>
      </c>
      <c r="H44321">
        <v>0</v>
      </c>
      <c r="I44321">
        <v>0</v>
      </c>
      <c r="J44321">
        <v>0</v>
      </c>
      <c r="K44321" s="10" t="str">
        <f t="shared" si="692"/>
        <v>2022-3</v>
      </c>
    </row>
    <row r="44322" spans="1:11" x14ac:dyDescent="0.25">
      <c r="A44322" s="10" t="s">
        <v>21</v>
      </c>
      <c r="B44322" t="s">
        <v>22</v>
      </c>
      <c r="C44322">
        <v>2022</v>
      </c>
      <c r="D44322">
        <v>3</v>
      </c>
      <c r="E44322">
        <v>72426</v>
      </c>
      <c r="F44322">
        <v>0</v>
      </c>
      <c r="G44322">
        <v>0</v>
      </c>
      <c r="H44322">
        <v>0</v>
      </c>
      <c r="I44322">
        <v>0</v>
      </c>
      <c r="J44322">
        <v>0</v>
      </c>
      <c r="K44322" s="10" t="str">
        <f t="shared" si="692"/>
        <v>2022-3</v>
      </c>
    </row>
    <row r="44323" spans="1:11" x14ac:dyDescent="0.25">
      <c r="A44323" s="10" t="s">
        <v>21</v>
      </c>
      <c r="B44323" t="s">
        <v>22</v>
      </c>
      <c r="C44323">
        <v>2022</v>
      </c>
      <c r="D44323">
        <v>3</v>
      </c>
      <c r="E44323">
        <v>72485</v>
      </c>
      <c r="F44323">
        <v>2812.87</v>
      </c>
      <c r="G44323">
        <v>1765</v>
      </c>
      <c r="H44323">
        <v>22728.76</v>
      </c>
      <c r="I44323">
        <v>21655.53</v>
      </c>
      <c r="J44323">
        <v>1073.23</v>
      </c>
      <c r="K44323" s="10" t="str">
        <f t="shared" si="692"/>
        <v>2022-3</v>
      </c>
    </row>
    <row r="44324" spans="1:11" x14ac:dyDescent="0.25">
      <c r="A44324" s="10" t="s">
        <v>21</v>
      </c>
      <c r="B44324" t="s">
        <v>22</v>
      </c>
      <c r="C44324">
        <v>2022</v>
      </c>
      <c r="D44324">
        <v>3</v>
      </c>
      <c r="E44324">
        <v>72495</v>
      </c>
      <c r="F44324">
        <v>0</v>
      </c>
      <c r="G44324">
        <v>0</v>
      </c>
      <c r="H44324">
        <v>0</v>
      </c>
      <c r="I44324">
        <v>0</v>
      </c>
      <c r="J44324">
        <v>0</v>
      </c>
      <c r="K44324" s="10" t="str">
        <f t="shared" si="692"/>
        <v>2022-3</v>
      </c>
    </row>
    <row r="44325" spans="1:11" x14ac:dyDescent="0.25">
      <c r="A44325" s="10" t="s">
        <v>21</v>
      </c>
      <c r="B44325" t="s">
        <v>22</v>
      </c>
      <c r="C44325">
        <v>2022</v>
      </c>
      <c r="D44325">
        <v>3</v>
      </c>
      <c r="E44325">
        <v>72511</v>
      </c>
      <c r="F44325">
        <v>1740.5</v>
      </c>
      <c r="G44325">
        <v>841</v>
      </c>
      <c r="H44325">
        <v>420953.85</v>
      </c>
      <c r="I44325">
        <v>416446.17</v>
      </c>
      <c r="J44325">
        <v>4507.68</v>
      </c>
      <c r="K44325" s="10" t="str">
        <f t="shared" si="692"/>
        <v>2022-3</v>
      </c>
    </row>
    <row r="44326" spans="1:11" x14ac:dyDescent="0.25">
      <c r="A44326" s="10" t="s">
        <v>21</v>
      </c>
      <c r="B44326" t="s">
        <v>22</v>
      </c>
      <c r="C44326">
        <v>2022</v>
      </c>
      <c r="D44326">
        <v>3</v>
      </c>
      <c r="E44326">
        <v>72512</v>
      </c>
      <c r="F44326">
        <v>0</v>
      </c>
      <c r="G44326">
        <v>0</v>
      </c>
      <c r="H44326">
        <v>0</v>
      </c>
      <c r="I44326">
        <v>0</v>
      </c>
      <c r="J44326">
        <v>0</v>
      </c>
      <c r="K44326" s="10" t="str">
        <f t="shared" si="692"/>
        <v>2022-3</v>
      </c>
    </row>
    <row r="44327" spans="1:11" x14ac:dyDescent="0.25">
      <c r="A44327" s="10" t="s">
        <v>21</v>
      </c>
      <c r="B44327" t="s">
        <v>22</v>
      </c>
      <c r="C44327">
        <v>2022</v>
      </c>
      <c r="D44327">
        <v>3</v>
      </c>
      <c r="E44327">
        <v>72516</v>
      </c>
      <c r="F44327">
        <v>2534</v>
      </c>
      <c r="G44327">
        <v>55</v>
      </c>
      <c r="H44327">
        <v>1057.8</v>
      </c>
      <c r="I44327">
        <v>1057.8</v>
      </c>
      <c r="J44327">
        <v>0</v>
      </c>
      <c r="K44327" s="10" t="str">
        <f t="shared" si="692"/>
        <v>2022-3</v>
      </c>
    </row>
    <row r="44328" spans="1:11" x14ac:dyDescent="0.25">
      <c r="A44328" s="10" t="s">
        <v>21</v>
      </c>
      <c r="B44328" t="s">
        <v>22</v>
      </c>
      <c r="C44328">
        <v>2022</v>
      </c>
      <c r="D44328">
        <v>3</v>
      </c>
      <c r="E44328">
        <v>72572</v>
      </c>
      <c r="F44328">
        <v>8416.9660000000003</v>
      </c>
      <c r="G44328">
        <v>5425</v>
      </c>
      <c r="H44328">
        <v>116255.39</v>
      </c>
      <c r="I44328">
        <v>89973.8</v>
      </c>
      <c r="J44328">
        <v>26281.59</v>
      </c>
      <c r="K44328" s="10" t="str">
        <f t="shared" si="692"/>
        <v>2022-3</v>
      </c>
    </row>
    <row r="44329" spans="1:11" x14ac:dyDescent="0.25">
      <c r="A44329" s="10" t="s">
        <v>21</v>
      </c>
      <c r="B44329" t="s">
        <v>22</v>
      </c>
      <c r="C44329">
        <v>2022</v>
      </c>
      <c r="D44329">
        <v>3</v>
      </c>
      <c r="E44329">
        <v>72578</v>
      </c>
      <c r="F44329">
        <v>181662.4</v>
      </c>
      <c r="G44329">
        <v>6875</v>
      </c>
      <c r="H44329">
        <v>121498.84</v>
      </c>
      <c r="I44329">
        <v>121418.37</v>
      </c>
      <c r="J44329">
        <v>80.47</v>
      </c>
      <c r="K44329" s="10" t="str">
        <f t="shared" si="692"/>
        <v>2022-3</v>
      </c>
    </row>
    <row r="44330" spans="1:11" x14ac:dyDescent="0.25">
      <c r="A44330" s="10" t="s">
        <v>21</v>
      </c>
      <c r="B44330" t="s">
        <v>22</v>
      </c>
      <c r="C44330">
        <v>2022</v>
      </c>
      <c r="D44330">
        <v>3</v>
      </c>
      <c r="E44330">
        <v>72579</v>
      </c>
      <c r="F44330">
        <v>0</v>
      </c>
      <c r="G44330">
        <v>0</v>
      </c>
      <c r="H44330">
        <v>0</v>
      </c>
      <c r="I44330">
        <v>0</v>
      </c>
      <c r="J44330">
        <v>0</v>
      </c>
      <c r="K44330" s="10" t="str">
        <f t="shared" si="692"/>
        <v>2022-3</v>
      </c>
    </row>
    <row r="44331" spans="1:11" x14ac:dyDescent="0.25">
      <c r="A44331" s="10" t="s">
        <v>21</v>
      </c>
      <c r="B44331" t="s">
        <v>22</v>
      </c>
      <c r="C44331">
        <v>2022</v>
      </c>
      <c r="D44331">
        <v>3</v>
      </c>
      <c r="E44331">
        <v>72603</v>
      </c>
      <c r="F44331">
        <v>0</v>
      </c>
      <c r="G44331">
        <v>0</v>
      </c>
      <c r="H44331">
        <v>0</v>
      </c>
      <c r="I44331">
        <v>0</v>
      </c>
      <c r="J44331">
        <v>0</v>
      </c>
      <c r="K44331" s="10" t="str">
        <f t="shared" si="692"/>
        <v>2022-3</v>
      </c>
    </row>
    <row r="44332" spans="1:11" x14ac:dyDescent="0.25">
      <c r="A44332" s="10" t="s">
        <v>21</v>
      </c>
      <c r="B44332" t="s">
        <v>22</v>
      </c>
      <c r="C44332">
        <v>2022</v>
      </c>
      <c r="D44332">
        <v>3</v>
      </c>
      <c r="E44332">
        <v>72606</v>
      </c>
      <c r="F44332">
        <v>109345</v>
      </c>
      <c r="G44332">
        <v>2253</v>
      </c>
      <c r="H44332">
        <v>76958.8</v>
      </c>
      <c r="I44332">
        <v>76958.8</v>
      </c>
      <c r="J44332">
        <v>0</v>
      </c>
      <c r="K44332" s="10" t="str">
        <f t="shared" si="692"/>
        <v>2022-3</v>
      </c>
    </row>
    <row r="44333" spans="1:11" x14ac:dyDescent="0.25">
      <c r="A44333" s="10" t="s">
        <v>21</v>
      </c>
      <c r="B44333" t="s">
        <v>22</v>
      </c>
      <c r="C44333">
        <v>2022</v>
      </c>
      <c r="D44333">
        <v>3</v>
      </c>
      <c r="E44333">
        <v>72611</v>
      </c>
      <c r="F44333">
        <v>2626.5</v>
      </c>
      <c r="G44333">
        <v>1807</v>
      </c>
      <c r="H44333">
        <v>19053.54</v>
      </c>
      <c r="I44333">
        <v>18093.599999999999</v>
      </c>
      <c r="J44333">
        <v>959.94</v>
      </c>
      <c r="K44333" s="10" t="str">
        <f t="shared" si="692"/>
        <v>2022-3</v>
      </c>
    </row>
    <row r="44334" spans="1:11" x14ac:dyDescent="0.25">
      <c r="A44334" s="10" t="s">
        <v>21</v>
      </c>
      <c r="B44334" t="s">
        <v>22</v>
      </c>
      <c r="C44334">
        <v>2022</v>
      </c>
      <c r="D44334">
        <v>3</v>
      </c>
      <c r="E44334">
        <v>72618</v>
      </c>
      <c r="F44334">
        <v>24802</v>
      </c>
      <c r="G44334">
        <v>2426</v>
      </c>
      <c r="H44334">
        <v>2733813.85</v>
      </c>
      <c r="I44334">
        <v>2725737.27</v>
      </c>
      <c r="J44334">
        <v>8076.58</v>
      </c>
      <c r="K44334" s="10" t="str">
        <f t="shared" si="692"/>
        <v>2022-3</v>
      </c>
    </row>
    <row r="44335" spans="1:11" x14ac:dyDescent="0.25">
      <c r="A44335" s="10" t="s">
        <v>21</v>
      </c>
      <c r="B44335" t="s">
        <v>22</v>
      </c>
      <c r="C44335">
        <v>2022</v>
      </c>
      <c r="D44335">
        <v>3</v>
      </c>
      <c r="E44335">
        <v>72626</v>
      </c>
      <c r="F44335">
        <v>8960</v>
      </c>
      <c r="G44335">
        <v>316</v>
      </c>
      <c r="H44335">
        <v>2500708.15</v>
      </c>
      <c r="I44335">
        <v>2487201.09</v>
      </c>
      <c r="J44335">
        <v>13507.06</v>
      </c>
      <c r="K44335" s="10" t="str">
        <f t="shared" si="692"/>
        <v>2022-3</v>
      </c>
    </row>
    <row r="44336" spans="1:11" x14ac:dyDescent="0.25">
      <c r="A44336" s="10" t="s">
        <v>21</v>
      </c>
      <c r="B44336" t="s">
        <v>22</v>
      </c>
      <c r="C44336">
        <v>2022</v>
      </c>
      <c r="D44336">
        <v>3</v>
      </c>
      <c r="E44336">
        <v>72647</v>
      </c>
      <c r="F44336">
        <v>8262</v>
      </c>
      <c r="G44336">
        <v>394</v>
      </c>
      <c r="H44336">
        <v>2842.68</v>
      </c>
      <c r="I44336">
        <v>2842.58</v>
      </c>
      <c r="J44336">
        <v>0.1</v>
      </c>
      <c r="K44336" s="10" t="str">
        <f t="shared" si="692"/>
        <v>2022-3</v>
      </c>
    </row>
    <row r="44337" spans="1:11" x14ac:dyDescent="0.25">
      <c r="A44337" s="10" t="s">
        <v>21</v>
      </c>
      <c r="B44337" t="s">
        <v>22</v>
      </c>
      <c r="C44337">
        <v>2022</v>
      </c>
      <c r="D44337">
        <v>3</v>
      </c>
      <c r="E44337">
        <v>72677</v>
      </c>
      <c r="F44337">
        <v>0</v>
      </c>
      <c r="G44337">
        <v>0</v>
      </c>
      <c r="H44337">
        <v>0</v>
      </c>
      <c r="I44337">
        <v>0</v>
      </c>
      <c r="J44337">
        <v>0</v>
      </c>
      <c r="K44337" s="10" t="str">
        <f t="shared" si="692"/>
        <v>2022-3</v>
      </c>
    </row>
    <row r="44338" spans="1:11" x14ac:dyDescent="0.25">
      <c r="A44338" s="10" t="s">
        <v>21</v>
      </c>
      <c r="B44338" t="s">
        <v>22</v>
      </c>
      <c r="C44338">
        <v>2022</v>
      </c>
      <c r="D44338">
        <v>3</v>
      </c>
      <c r="E44338">
        <v>72694</v>
      </c>
      <c r="F44338">
        <v>0</v>
      </c>
      <c r="G44338">
        <v>0</v>
      </c>
      <c r="H44338">
        <v>0</v>
      </c>
      <c r="I44338">
        <v>0</v>
      </c>
      <c r="J44338">
        <v>0</v>
      </c>
      <c r="K44338" s="10" t="str">
        <f t="shared" si="692"/>
        <v>2022-3</v>
      </c>
    </row>
    <row r="44339" spans="1:11" x14ac:dyDescent="0.25">
      <c r="A44339" s="10" t="s">
        <v>21</v>
      </c>
      <c r="B44339" t="s">
        <v>22</v>
      </c>
      <c r="C44339">
        <v>2022</v>
      </c>
      <c r="D44339">
        <v>3</v>
      </c>
      <c r="E44339">
        <v>72730</v>
      </c>
      <c r="F44339">
        <v>0</v>
      </c>
      <c r="G44339">
        <v>0</v>
      </c>
      <c r="H44339">
        <v>0</v>
      </c>
      <c r="I44339">
        <v>0</v>
      </c>
      <c r="J44339">
        <v>0</v>
      </c>
      <c r="K44339" s="10" t="str">
        <f t="shared" si="692"/>
        <v>2022-3</v>
      </c>
    </row>
    <row r="44340" spans="1:11" x14ac:dyDescent="0.25">
      <c r="A44340" s="10" t="s">
        <v>21</v>
      </c>
      <c r="B44340" t="s">
        <v>22</v>
      </c>
      <c r="C44340">
        <v>2022</v>
      </c>
      <c r="D44340">
        <v>3</v>
      </c>
      <c r="E44340">
        <v>72733</v>
      </c>
      <c r="F44340">
        <v>0</v>
      </c>
      <c r="G44340">
        <v>0</v>
      </c>
      <c r="H44340">
        <v>0</v>
      </c>
      <c r="I44340">
        <v>0</v>
      </c>
      <c r="J44340">
        <v>0</v>
      </c>
      <c r="K44340" s="10" t="str">
        <f t="shared" si="692"/>
        <v>2022-3</v>
      </c>
    </row>
    <row r="44341" spans="1:11" x14ac:dyDescent="0.25">
      <c r="A44341" s="10" t="s">
        <v>21</v>
      </c>
      <c r="B44341" t="s">
        <v>22</v>
      </c>
      <c r="C44341">
        <v>2022</v>
      </c>
      <c r="D44341">
        <v>3</v>
      </c>
      <c r="E44341">
        <v>72763</v>
      </c>
      <c r="F44341">
        <v>0</v>
      </c>
      <c r="G44341">
        <v>0</v>
      </c>
      <c r="H44341">
        <v>0</v>
      </c>
      <c r="I44341">
        <v>0</v>
      </c>
      <c r="J44341">
        <v>0</v>
      </c>
      <c r="K44341" s="10" t="str">
        <f t="shared" si="692"/>
        <v>2022-3</v>
      </c>
    </row>
    <row r="44342" spans="1:11" x14ac:dyDescent="0.25">
      <c r="A44342" s="10" t="s">
        <v>21</v>
      </c>
      <c r="B44342" t="s">
        <v>22</v>
      </c>
      <c r="C44342">
        <v>2022</v>
      </c>
      <c r="D44342">
        <v>3</v>
      </c>
      <c r="E44342">
        <v>72769</v>
      </c>
      <c r="F44342">
        <v>0</v>
      </c>
      <c r="G44342">
        <v>0</v>
      </c>
      <c r="H44342">
        <v>0</v>
      </c>
      <c r="I44342">
        <v>0</v>
      </c>
      <c r="J44342">
        <v>0</v>
      </c>
      <c r="K44342" s="10" t="str">
        <f t="shared" si="692"/>
        <v>2022-3</v>
      </c>
    </row>
    <row r="44343" spans="1:11" x14ac:dyDescent="0.25">
      <c r="A44343" s="10" t="s">
        <v>21</v>
      </c>
      <c r="B44343" t="s">
        <v>22</v>
      </c>
      <c r="C44343">
        <v>2022</v>
      </c>
      <c r="D44343">
        <v>3</v>
      </c>
      <c r="E44343">
        <v>72786</v>
      </c>
      <c r="F44343">
        <v>28327</v>
      </c>
      <c r="G44343">
        <v>335</v>
      </c>
      <c r="H44343">
        <v>3377980.28</v>
      </c>
      <c r="I44343">
        <v>3367642.48</v>
      </c>
      <c r="J44343">
        <v>10337.799999999999</v>
      </c>
      <c r="K44343" s="10" t="str">
        <f t="shared" si="692"/>
        <v>2022-3</v>
      </c>
    </row>
    <row r="44344" spans="1:11" x14ac:dyDescent="0.25">
      <c r="A44344" s="10" t="s">
        <v>21</v>
      </c>
      <c r="B44344" t="s">
        <v>22</v>
      </c>
      <c r="C44344">
        <v>2022</v>
      </c>
      <c r="D44344">
        <v>3</v>
      </c>
      <c r="E44344">
        <v>72819</v>
      </c>
      <c r="F44344">
        <v>5187</v>
      </c>
      <c r="G44344">
        <v>123</v>
      </c>
      <c r="H44344">
        <v>1649.87</v>
      </c>
      <c r="I44344">
        <v>1649.87</v>
      </c>
      <c r="J44344">
        <v>0</v>
      </c>
      <c r="K44344" s="10" t="str">
        <f t="shared" si="692"/>
        <v>2022-3</v>
      </c>
    </row>
    <row r="44345" spans="1:11" x14ac:dyDescent="0.25">
      <c r="A44345" s="10" t="s">
        <v>21</v>
      </c>
      <c r="B44345" t="s">
        <v>22</v>
      </c>
      <c r="C44345">
        <v>2022</v>
      </c>
      <c r="D44345">
        <v>3</v>
      </c>
      <c r="E44345">
        <v>72829</v>
      </c>
      <c r="F44345">
        <v>0</v>
      </c>
      <c r="G44345">
        <v>0</v>
      </c>
      <c r="H44345">
        <v>0</v>
      </c>
      <c r="I44345">
        <v>0</v>
      </c>
      <c r="J44345">
        <v>0</v>
      </c>
      <c r="K44345" s="10" t="str">
        <f t="shared" si="692"/>
        <v>2022-3</v>
      </c>
    </row>
    <row r="44346" spans="1:11" x14ac:dyDescent="0.25">
      <c r="A44346" s="10" t="s">
        <v>21</v>
      </c>
      <c r="B44346" t="s">
        <v>22</v>
      </c>
      <c r="C44346">
        <v>2022</v>
      </c>
      <c r="D44346">
        <v>3</v>
      </c>
      <c r="E44346">
        <v>72888</v>
      </c>
      <c r="F44346">
        <v>130067</v>
      </c>
      <c r="G44346">
        <v>2040</v>
      </c>
      <c r="H44346">
        <v>17956.330000000002</v>
      </c>
      <c r="I44346">
        <v>17956.23</v>
      </c>
      <c r="J44346">
        <v>0.1</v>
      </c>
      <c r="K44346" s="10" t="str">
        <f t="shared" si="692"/>
        <v>2022-3</v>
      </c>
    </row>
    <row r="44347" spans="1:11" x14ac:dyDescent="0.25">
      <c r="A44347" s="10" t="s">
        <v>21</v>
      </c>
      <c r="B44347" t="s">
        <v>22</v>
      </c>
      <c r="C44347">
        <v>2022</v>
      </c>
      <c r="D44347">
        <v>3</v>
      </c>
      <c r="E44347">
        <v>72893</v>
      </c>
      <c r="F44347">
        <v>0</v>
      </c>
      <c r="G44347">
        <v>0</v>
      </c>
      <c r="H44347">
        <v>0</v>
      </c>
      <c r="I44347">
        <v>0</v>
      </c>
      <c r="J44347">
        <v>0</v>
      </c>
      <c r="K44347" s="10" t="str">
        <f t="shared" ref="K44347:K44410" si="693">CONCATENATE(C44347,"-",D44347)</f>
        <v>2022-3</v>
      </c>
    </row>
    <row r="44348" spans="1:11" x14ac:dyDescent="0.25">
      <c r="A44348" s="10" t="s">
        <v>21</v>
      </c>
      <c r="B44348" t="s">
        <v>22</v>
      </c>
      <c r="C44348">
        <v>2022</v>
      </c>
      <c r="D44348">
        <v>3</v>
      </c>
      <c r="E44348">
        <v>72912</v>
      </c>
      <c r="F44348">
        <v>330</v>
      </c>
      <c r="G44348">
        <v>11</v>
      </c>
      <c r="H44348">
        <v>3668.48</v>
      </c>
      <c r="I44348">
        <v>2809.04</v>
      </c>
      <c r="J44348">
        <v>859.44</v>
      </c>
      <c r="K44348" s="10" t="str">
        <f t="shared" si="693"/>
        <v>2022-3</v>
      </c>
    </row>
    <row r="44349" spans="1:11" x14ac:dyDescent="0.25">
      <c r="A44349" s="10" t="s">
        <v>21</v>
      </c>
      <c r="B44349" t="s">
        <v>22</v>
      </c>
      <c r="C44349">
        <v>2022</v>
      </c>
      <c r="D44349">
        <v>3</v>
      </c>
      <c r="E44349">
        <v>72974</v>
      </c>
      <c r="F44349">
        <v>1566</v>
      </c>
      <c r="G44349">
        <v>54</v>
      </c>
      <c r="H44349">
        <v>89846.06</v>
      </c>
      <c r="I44349">
        <v>89846.06</v>
      </c>
      <c r="J44349">
        <v>0</v>
      </c>
      <c r="K44349" s="10" t="str">
        <f t="shared" si="693"/>
        <v>2022-3</v>
      </c>
    </row>
    <row r="44350" spans="1:11" x14ac:dyDescent="0.25">
      <c r="A44350" s="10" t="s">
        <v>21</v>
      </c>
      <c r="B44350" t="s">
        <v>22</v>
      </c>
      <c r="C44350">
        <v>2022</v>
      </c>
      <c r="D44350">
        <v>3</v>
      </c>
      <c r="E44350">
        <v>73059</v>
      </c>
      <c r="F44350">
        <v>1380</v>
      </c>
      <c r="G44350">
        <v>23</v>
      </c>
      <c r="H44350">
        <v>11292.5</v>
      </c>
      <c r="I44350">
        <v>11292.5</v>
      </c>
      <c r="J44350">
        <v>0</v>
      </c>
      <c r="K44350" s="10" t="str">
        <f t="shared" si="693"/>
        <v>2022-3</v>
      </c>
    </row>
    <row r="44351" spans="1:11" x14ac:dyDescent="0.25">
      <c r="A44351" s="10" t="s">
        <v>21</v>
      </c>
      <c r="B44351" t="s">
        <v>22</v>
      </c>
      <c r="C44351">
        <v>2022</v>
      </c>
      <c r="D44351">
        <v>3</v>
      </c>
      <c r="E44351">
        <v>73070</v>
      </c>
      <c r="F44351">
        <v>911.75</v>
      </c>
      <c r="G44351">
        <v>115</v>
      </c>
      <c r="H44351">
        <v>12465.21</v>
      </c>
      <c r="I44351">
        <v>12460.07</v>
      </c>
      <c r="J44351">
        <v>5.14</v>
      </c>
      <c r="K44351" s="10" t="str">
        <f t="shared" si="693"/>
        <v>2022-3</v>
      </c>
    </row>
    <row r="44352" spans="1:11" x14ac:dyDescent="0.25">
      <c r="A44352" s="10" t="s">
        <v>21</v>
      </c>
      <c r="B44352" t="s">
        <v>22</v>
      </c>
      <c r="C44352">
        <v>2022</v>
      </c>
      <c r="D44352">
        <v>3</v>
      </c>
      <c r="E44352">
        <v>73154</v>
      </c>
      <c r="F44352">
        <v>840</v>
      </c>
      <c r="G44352">
        <v>14</v>
      </c>
      <c r="H44352">
        <v>19926.599999999999</v>
      </c>
      <c r="I44352">
        <v>19926.599999999999</v>
      </c>
      <c r="J44352">
        <v>0</v>
      </c>
      <c r="K44352" s="10" t="str">
        <f t="shared" si="693"/>
        <v>2022-3</v>
      </c>
    </row>
    <row r="44353" spans="1:11" x14ac:dyDescent="0.25">
      <c r="A44353" s="10" t="s">
        <v>21</v>
      </c>
      <c r="B44353" t="s">
        <v>22</v>
      </c>
      <c r="C44353">
        <v>2022</v>
      </c>
      <c r="D44353">
        <v>3</v>
      </c>
      <c r="E44353">
        <v>73292</v>
      </c>
      <c r="F44353">
        <v>0</v>
      </c>
      <c r="G44353">
        <v>0</v>
      </c>
      <c r="H44353">
        <v>0</v>
      </c>
      <c r="I44353">
        <v>0</v>
      </c>
      <c r="J44353">
        <v>0</v>
      </c>
      <c r="K44353" s="10" t="str">
        <f t="shared" si="693"/>
        <v>2022-3</v>
      </c>
    </row>
    <row r="44354" spans="1:11" x14ac:dyDescent="0.25">
      <c r="A44354" s="10" t="s">
        <v>21</v>
      </c>
      <c r="B44354" t="s">
        <v>22</v>
      </c>
      <c r="C44354">
        <v>2022</v>
      </c>
      <c r="D44354">
        <v>3</v>
      </c>
      <c r="E44354">
        <v>73302</v>
      </c>
      <c r="F44354">
        <v>618</v>
      </c>
      <c r="G44354">
        <v>501</v>
      </c>
      <c r="H44354">
        <v>22995.200000000001</v>
      </c>
      <c r="I44354">
        <v>22927.11</v>
      </c>
      <c r="J44354">
        <v>68.09</v>
      </c>
      <c r="K44354" s="10" t="str">
        <f t="shared" si="693"/>
        <v>2022-3</v>
      </c>
    </row>
    <row r="44355" spans="1:11" x14ac:dyDescent="0.25">
      <c r="A44355" s="10" t="s">
        <v>21</v>
      </c>
      <c r="B44355" t="s">
        <v>22</v>
      </c>
      <c r="C44355">
        <v>2022</v>
      </c>
      <c r="D44355">
        <v>3</v>
      </c>
      <c r="E44355">
        <v>73320</v>
      </c>
      <c r="F44355">
        <v>5026</v>
      </c>
      <c r="G44355">
        <v>59</v>
      </c>
      <c r="H44355">
        <v>927.44</v>
      </c>
      <c r="I44355">
        <v>927.44</v>
      </c>
      <c r="J44355">
        <v>0</v>
      </c>
      <c r="K44355" s="10" t="str">
        <f t="shared" si="693"/>
        <v>2022-3</v>
      </c>
    </row>
    <row r="44356" spans="1:11" x14ac:dyDescent="0.25">
      <c r="A44356" s="10" t="s">
        <v>21</v>
      </c>
      <c r="B44356" t="s">
        <v>22</v>
      </c>
      <c r="C44356">
        <v>2022</v>
      </c>
      <c r="D44356">
        <v>3</v>
      </c>
      <c r="E44356">
        <v>73336</v>
      </c>
      <c r="F44356">
        <v>4088</v>
      </c>
      <c r="G44356">
        <v>185</v>
      </c>
      <c r="H44356">
        <v>60105.52</v>
      </c>
      <c r="I44356">
        <v>59618.95</v>
      </c>
      <c r="J44356">
        <v>486.57</v>
      </c>
      <c r="K44356" s="10" t="str">
        <f t="shared" si="693"/>
        <v>2022-3</v>
      </c>
    </row>
    <row r="44357" spans="1:11" x14ac:dyDescent="0.25">
      <c r="A44357" s="10" t="s">
        <v>21</v>
      </c>
      <c r="B44357" t="s">
        <v>22</v>
      </c>
      <c r="C44357">
        <v>2022</v>
      </c>
      <c r="D44357">
        <v>3</v>
      </c>
      <c r="E44357">
        <v>73362</v>
      </c>
      <c r="F44357">
        <v>0</v>
      </c>
      <c r="G44357">
        <v>0</v>
      </c>
      <c r="H44357">
        <v>0</v>
      </c>
      <c r="I44357">
        <v>0</v>
      </c>
      <c r="J44357">
        <v>0</v>
      </c>
      <c r="K44357" s="10" t="str">
        <f t="shared" si="693"/>
        <v>2022-3</v>
      </c>
    </row>
    <row r="44358" spans="1:11" x14ac:dyDescent="0.25">
      <c r="A44358" s="10" t="s">
        <v>21</v>
      </c>
      <c r="B44358" t="s">
        <v>22</v>
      </c>
      <c r="C44358">
        <v>2022</v>
      </c>
      <c r="D44358">
        <v>3</v>
      </c>
      <c r="E44358">
        <v>73462</v>
      </c>
      <c r="F44358">
        <v>0</v>
      </c>
      <c r="G44358">
        <v>0</v>
      </c>
      <c r="H44358">
        <v>0</v>
      </c>
      <c r="I44358">
        <v>0</v>
      </c>
      <c r="J44358">
        <v>0</v>
      </c>
      <c r="K44358" s="10" t="str">
        <f t="shared" si="693"/>
        <v>2022-3</v>
      </c>
    </row>
    <row r="44359" spans="1:11" x14ac:dyDescent="0.25">
      <c r="A44359" s="10" t="s">
        <v>21</v>
      </c>
      <c r="B44359" t="s">
        <v>22</v>
      </c>
      <c r="C44359">
        <v>2022</v>
      </c>
      <c r="D44359">
        <v>3</v>
      </c>
      <c r="E44359">
        <v>73473</v>
      </c>
      <c r="F44359">
        <v>247969</v>
      </c>
      <c r="G44359">
        <v>3528</v>
      </c>
      <c r="H44359">
        <v>195938.42</v>
      </c>
      <c r="I44359">
        <v>191407.46</v>
      </c>
      <c r="J44359">
        <v>4530.96</v>
      </c>
      <c r="K44359" s="10" t="str">
        <f t="shared" si="693"/>
        <v>2022-3</v>
      </c>
    </row>
    <row r="44360" spans="1:11" x14ac:dyDescent="0.25">
      <c r="A44360" s="10" t="s">
        <v>21</v>
      </c>
      <c r="B44360" t="s">
        <v>22</v>
      </c>
      <c r="C44360">
        <v>2022</v>
      </c>
      <c r="D44360">
        <v>3</v>
      </c>
      <c r="E44360">
        <v>73475</v>
      </c>
      <c r="F44360">
        <v>0</v>
      </c>
      <c r="G44360">
        <v>0</v>
      </c>
      <c r="H44360">
        <v>0</v>
      </c>
      <c r="I44360">
        <v>0</v>
      </c>
      <c r="J44360">
        <v>0</v>
      </c>
      <c r="K44360" s="10" t="str">
        <f t="shared" si="693"/>
        <v>2022-3</v>
      </c>
    </row>
    <row r="44361" spans="1:11" x14ac:dyDescent="0.25">
      <c r="A44361" s="10" t="s">
        <v>21</v>
      </c>
      <c r="B44361" t="s">
        <v>22</v>
      </c>
      <c r="C44361">
        <v>2022</v>
      </c>
      <c r="D44361">
        <v>3</v>
      </c>
      <c r="E44361">
        <v>73521</v>
      </c>
      <c r="F44361">
        <v>0</v>
      </c>
      <c r="G44361">
        <v>0</v>
      </c>
      <c r="H44361">
        <v>0</v>
      </c>
      <c r="I44361">
        <v>0</v>
      </c>
      <c r="J44361">
        <v>0</v>
      </c>
      <c r="K44361" s="10" t="str">
        <f t="shared" si="693"/>
        <v>2022-3</v>
      </c>
    </row>
    <row r="44362" spans="1:11" x14ac:dyDescent="0.25">
      <c r="A44362" s="10" t="s">
        <v>21</v>
      </c>
      <c r="B44362" t="s">
        <v>22</v>
      </c>
      <c r="C44362">
        <v>2022</v>
      </c>
      <c r="D44362">
        <v>3</v>
      </c>
      <c r="E44362">
        <v>73535</v>
      </c>
      <c r="F44362">
        <v>0</v>
      </c>
      <c r="G44362">
        <v>0</v>
      </c>
      <c r="H44362">
        <v>0</v>
      </c>
      <c r="I44362">
        <v>0</v>
      </c>
      <c r="J44362">
        <v>0</v>
      </c>
      <c r="K44362" s="10" t="str">
        <f t="shared" si="693"/>
        <v>2022-3</v>
      </c>
    </row>
    <row r="44363" spans="1:11" x14ac:dyDescent="0.25">
      <c r="A44363" s="10" t="s">
        <v>21</v>
      </c>
      <c r="B44363" t="s">
        <v>22</v>
      </c>
      <c r="C44363">
        <v>2022</v>
      </c>
      <c r="D44363">
        <v>3</v>
      </c>
      <c r="E44363">
        <v>73536</v>
      </c>
      <c r="F44363">
        <v>0</v>
      </c>
      <c r="G44363">
        <v>0</v>
      </c>
      <c r="H44363">
        <v>0</v>
      </c>
      <c r="I44363">
        <v>0</v>
      </c>
      <c r="J44363">
        <v>0</v>
      </c>
      <c r="K44363" s="10" t="str">
        <f t="shared" si="693"/>
        <v>2022-3</v>
      </c>
    </row>
    <row r="44364" spans="1:11" x14ac:dyDescent="0.25">
      <c r="A44364" s="10" t="s">
        <v>21</v>
      </c>
      <c r="B44364" t="s">
        <v>22</v>
      </c>
      <c r="C44364">
        <v>2022</v>
      </c>
      <c r="D44364">
        <v>3</v>
      </c>
      <c r="E44364">
        <v>73556</v>
      </c>
      <c r="F44364">
        <v>0</v>
      </c>
      <c r="G44364">
        <v>0</v>
      </c>
      <c r="H44364">
        <v>0</v>
      </c>
      <c r="I44364">
        <v>0</v>
      </c>
      <c r="J44364">
        <v>0</v>
      </c>
      <c r="K44364" s="10" t="str">
        <f t="shared" si="693"/>
        <v>2022-3</v>
      </c>
    </row>
    <row r="44365" spans="1:11" x14ac:dyDescent="0.25">
      <c r="A44365" s="10" t="s">
        <v>21</v>
      </c>
      <c r="B44365" t="s">
        <v>22</v>
      </c>
      <c r="C44365">
        <v>2022</v>
      </c>
      <c r="D44365">
        <v>3</v>
      </c>
      <c r="E44365">
        <v>73562</v>
      </c>
      <c r="F44365">
        <v>194540</v>
      </c>
      <c r="G44365">
        <v>752</v>
      </c>
      <c r="H44365">
        <v>1679045.77</v>
      </c>
      <c r="I44365">
        <v>1669477.8</v>
      </c>
      <c r="J44365">
        <v>9567.9699999999993</v>
      </c>
      <c r="K44365" s="10" t="str">
        <f t="shared" si="693"/>
        <v>2022-3</v>
      </c>
    </row>
    <row r="44366" spans="1:11" x14ac:dyDescent="0.25">
      <c r="A44366" s="10" t="s">
        <v>21</v>
      </c>
      <c r="B44366" t="s">
        <v>22</v>
      </c>
      <c r="C44366">
        <v>2022</v>
      </c>
      <c r="D44366">
        <v>3</v>
      </c>
      <c r="E44366">
        <v>73594</v>
      </c>
      <c r="F44366">
        <v>0</v>
      </c>
      <c r="G44366">
        <v>0</v>
      </c>
      <c r="H44366">
        <v>0</v>
      </c>
      <c r="I44366">
        <v>0</v>
      </c>
      <c r="J44366">
        <v>0</v>
      </c>
      <c r="K44366" s="10" t="str">
        <f t="shared" si="693"/>
        <v>2022-3</v>
      </c>
    </row>
    <row r="44367" spans="1:11" x14ac:dyDescent="0.25">
      <c r="A44367" s="10" t="s">
        <v>21</v>
      </c>
      <c r="B44367" t="s">
        <v>22</v>
      </c>
      <c r="C44367">
        <v>2022</v>
      </c>
      <c r="D44367">
        <v>3</v>
      </c>
      <c r="E44367">
        <v>73604</v>
      </c>
      <c r="F44367">
        <v>0</v>
      </c>
      <c r="G44367">
        <v>0</v>
      </c>
      <c r="H44367">
        <v>0</v>
      </c>
      <c r="I44367">
        <v>0</v>
      </c>
      <c r="J44367">
        <v>0</v>
      </c>
      <c r="K44367" s="10" t="str">
        <f t="shared" si="693"/>
        <v>2022-3</v>
      </c>
    </row>
    <row r="44368" spans="1:11" x14ac:dyDescent="0.25">
      <c r="A44368" s="10" t="s">
        <v>21</v>
      </c>
      <c r="B44368" t="s">
        <v>22</v>
      </c>
      <c r="C44368">
        <v>2022</v>
      </c>
      <c r="D44368">
        <v>3</v>
      </c>
      <c r="E44368">
        <v>73606</v>
      </c>
      <c r="F44368">
        <v>0</v>
      </c>
      <c r="G44368">
        <v>0</v>
      </c>
      <c r="H44368">
        <v>0</v>
      </c>
      <c r="I44368">
        <v>0</v>
      </c>
      <c r="J44368">
        <v>0</v>
      </c>
      <c r="K44368" s="10" t="str">
        <f t="shared" si="693"/>
        <v>2022-3</v>
      </c>
    </row>
    <row r="44369" spans="1:11" x14ac:dyDescent="0.25">
      <c r="A44369" s="10" t="s">
        <v>21</v>
      </c>
      <c r="B44369" t="s">
        <v>22</v>
      </c>
      <c r="C44369">
        <v>2022</v>
      </c>
      <c r="D44369">
        <v>3</v>
      </c>
      <c r="E44369">
        <v>73625</v>
      </c>
      <c r="F44369">
        <v>0</v>
      </c>
      <c r="G44369">
        <v>0</v>
      </c>
      <c r="H44369">
        <v>0</v>
      </c>
      <c r="I44369">
        <v>0</v>
      </c>
      <c r="J44369">
        <v>0</v>
      </c>
      <c r="K44369" s="10" t="str">
        <f t="shared" si="693"/>
        <v>2022-3</v>
      </c>
    </row>
    <row r="44370" spans="1:11" x14ac:dyDescent="0.25">
      <c r="A44370" s="10" t="s">
        <v>21</v>
      </c>
      <c r="B44370" t="s">
        <v>22</v>
      </c>
      <c r="C44370">
        <v>2022</v>
      </c>
      <c r="D44370">
        <v>3</v>
      </c>
      <c r="E44370">
        <v>74527</v>
      </c>
      <c r="F44370">
        <v>0</v>
      </c>
      <c r="G44370">
        <v>0</v>
      </c>
      <c r="H44370">
        <v>0</v>
      </c>
      <c r="I44370">
        <v>0</v>
      </c>
      <c r="J44370">
        <v>0</v>
      </c>
      <c r="K44370" s="10" t="str">
        <f t="shared" si="693"/>
        <v>2022-3</v>
      </c>
    </row>
    <row r="44371" spans="1:11" x14ac:dyDescent="0.25">
      <c r="A44371" s="10" t="s">
        <v>21</v>
      </c>
      <c r="B44371" t="s">
        <v>22</v>
      </c>
      <c r="C44371">
        <v>2022</v>
      </c>
      <c r="D44371">
        <v>3</v>
      </c>
      <c r="E44371">
        <v>74676</v>
      </c>
      <c r="F44371">
        <v>11.667</v>
      </c>
      <c r="G44371">
        <v>13</v>
      </c>
      <c r="H44371">
        <v>22132.97</v>
      </c>
      <c r="I44371">
        <v>21277.85</v>
      </c>
      <c r="J44371">
        <v>855.12</v>
      </c>
      <c r="K44371" s="10" t="str">
        <f t="shared" si="693"/>
        <v>2022-3</v>
      </c>
    </row>
    <row r="44372" spans="1:11" x14ac:dyDescent="0.25">
      <c r="A44372" s="10" t="s">
        <v>21</v>
      </c>
      <c r="B44372" t="s">
        <v>22</v>
      </c>
      <c r="C44372">
        <v>2022</v>
      </c>
      <c r="D44372">
        <v>3</v>
      </c>
      <c r="E44372">
        <v>75626</v>
      </c>
      <c r="F44372">
        <v>8580</v>
      </c>
      <c r="G44372">
        <v>54</v>
      </c>
      <c r="H44372">
        <v>599854.4</v>
      </c>
      <c r="I44372">
        <v>599854.4</v>
      </c>
      <c r="J44372">
        <v>0</v>
      </c>
      <c r="K44372" s="10" t="str">
        <f t="shared" si="693"/>
        <v>2022-3</v>
      </c>
    </row>
    <row r="44373" spans="1:11" x14ac:dyDescent="0.25">
      <c r="A44373" s="10" t="s">
        <v>21</v>
      </c>
      <c r="B44373" t="s">
        <v>22</v>
      </c>
      <c r="C44373">
        <v>2022</v>
      </c>
      <c r="D44373">
        <v>3</v>
      </c>
      <c r="E44373">
        <v>75788</v>
      </c>
      <c r="F44373">
        <v>124</v>
      </c>
      <c r="G44373">
        <v>31</v>
      </c>
      <c r="H44373">
        <v>14854.62</v>
      </c>
      <c r="I44373">
        <v>14854.62</v>
      </c>
      <c r="J44373">
        <v>0</v>
      </c>
      <c r="K44373" s="10" t="str">
        <f t="shared" si="693"/>
        <v>2022-3</v>
      </c>
    </row>
    <row r="44374" spans="1:11" x14ac:dyDescent="0.25">
      <c r="A44374" s="10" t="s">
        <v>21</v>
      </c>
      <c r="B44374" t="s">
        <v>22</v>
      </c>
      <c r="C44374">
        <v>2022</v>
      </c>
      <c r="D44374">
        <v>3</v>
      </c>
      <c r="E44374">
        <v>75826</v>
      </c>
      <c r="F44374">
        <v>49803</v>
      </c>
      <c r="G44374">
        <v>4133</v>
      </c>
      <c r="H44374">
        <v>66635.53</v>
      </c>
      <c r="I44374">
        <v>66210.42</v>
      </c>
      <c r="J44374">
        <v>425.11</v>
      </c>
      <c r="K44374" s="10" t="str">
        <f t="shared" si="693"/>
        <v>2022-3</v>
      </c>
    </row>
    <row r="44375" spans="1:11" x14ac:dyDescent="0.25">
      <c r="A44375" s="10" t="s">
        <v>21</v>
      </c>
      <c r="B44375" t="s">
        <v>22</v>
      </c>
      <c r="C44375">
        <v>2022</v>
      </c>
      <c r="D44375">
        <v>3</v>
      </c>
      <c r="E44375">
        <v>75834</v>
      </c>
      <c r="F44375">
        <v>253461.5</v>
      </c>
      <c r="G44375">
        <v>4286</v>
      </c>
      <c r="H44375">
        <v>86239.360000000001</v>
      </c>
      <c r="I44375">
        <v>85951.62</v>
      </c>
      <c r="J44375">
        <v>287.74</v>
      </c>
      <c r="K44375" s="10" t="str">
        <f t="shared" si="693"/>
        <v>2022-3</v>
      </c>
    </row>
    <row r="44376" spans="1:11" x14ac:dyDescent="0.25">
      <c r="A44376" s="10" t="s">
        <v>21</v>
      </c>
      <c r="B44376" t="s">
        <v>22</v>
      </c>
      <c r="C44376">
        <v>2022</v>
      </c>
      <c r="D44376">
        <v>3</v>
      </c>
      <c r="E44376">
        <v>75854</v>
      </c>
      <c r="F44376">
        <v>77035</v>
      </c>
      <c r="G44376">
        <v>2582</v>
      </c>
      <c r="H44376">
        <v>597425.9</v>
      </c>
      <c r="I44376">
        <v>596104.99</v>
      </c>
      <c r="J44376">
        <v>1320.91</v>
      </c>
      <c r="K44376" s="10" t="str">
        <f t="shared" si="693"/>
        <v>2022-3</v>
      </c>
    </row>
    <row r="44377" spans="1:11" x14ac:dyDescent="0.25">
      <c r="A44377" s="10" t="s">
        <v>21</v>
      </c>
      <c r="B44377" t="s">
        <v>22</v>
      </c>
      <c r="C44377">
        <v>2022</v>
      </c>
      <c r="D44377">
        <v>3</v>
      </c>
      <c r="E44377">
        <v>75987</v>
      </c>
      <c r="F44377">
        <v>12721.126</v>
      </c>
      <c r="G44377">
        <v>137</v>
      </c>
      <c r="H44377">
        <v>5340378.07</v>
      </c>
      <c r="I44377">
        <v>5231458.99</v>
      </c>
      <c r="J44377">
        <v>108919.08</v>
      </c>
      <c r="K44377" s="10" t="str">
        <f t="shared" si="693"/>
        <v>2022-3</v>
      </c>
    </row>
    <row r="44378" spans="1:11" x14ac:dyDescent="0.25">
      <c r="A44378" s="10" t="s">
        <v>21</v>
      </c>
      <c r="B44378" t="s">
        <v>22</v>
      </c>
      <c r="C44378">
        <v>2022</v>
      </c>
      <c r="D44378">
        <v>3</v>
      </c>
      <c r="E44378">
        <v>76045</v>
      </c>
      <c r="F44378">
        <v>9678</v>
      </c>
      <c r="G44378">
        <v>2198</v>
      </c>
      <c r="H44378">
        <v>21731.24</v>
      </c>
      <c r="I44378">
        <v>15958.4</v>
      </c>
      <c r="J44378">
        <v>5772.84</v>
      </c>
      <c r="K44378" s="10" t="str">
        <f t="shared" si="693"/>
        <v>2022-3</v>
      </c>
    </row>
    <row r="44379" spans="1:11" x14ac:dyDescent="0.25">
      <c r="A44379" s="10" t="s">
        <v>21</v>
      </c>
      <c r="B44379" t="s">
        <v>22</v>
      </c>
      <c r="C44379">
        <v>2022</v>
      </c>
      <c r="D44379">
        <v>3</v>
      </c>
      <c r="E44379">
        <v>76075</v>
      </c>
      <c r="F44379">
        <v>592.73800000000006</v>
      </c>
      <c r="G44379">
        <v>335</v>
      </c>
      <c r="H44379">
        <v>496763.63</v>
      </c>
      <c r="I44379">
        <v>335116.24</v>
      </c>
      <c r="J44379">
        <v>161647.39000000001</v>
      </c>
      <c r="K44379" s="10" t="str">
        <f t="shared" si="693"/>
        <v>2022-3</v>
      </c>
    </row>
    <row r="44380" spans="1:11" x14ac:dyDescent="0.25">
      <c r="A44380" s="10" t="s">
        <v>21</v>
      </c>
      <c r="B44380" t="s">
        <v>22</v>
      </c>
      <c r="C44380">
        <v>2022</v>
      </c>
      <c r="D44380">
        <v>3</v>
      </c>
      <c r="E44380">
        <v>76125</v>
      </c>
      <c r="F44380">
        <v>2800</v>
      </c>
      <c r="G44380">
        <v>11</v>
      </c>
      <c r="H44380">
        <v>1087.79</v>
      </c>
      <c r="I44380">
        <v>1087.79</v>
      </c>
      <c r="J44380">
        <v>0</v>
      </c>
      <c r="K44380" s="10" t="str">
        <f t="shared" si="693"/>
        <v>2022-3</v>
      </c>
    </row>
    <row r="44381" spans="1:11" x14ac:dyDescent="0.25">
      <c r="A44381" s="10" t="s">
        <v>21</v>
      </c>
      <c r="B44381" t="s">
        <v>22</v>
      </c>
      <c r="C44381">
        <v>2022</v>
      </c>
      <c r="D44381">
        <v>3</v>
      </c>
      <c r="E44381">
        <v>76204</v>
      </c>
      <c r="F44381">
        <v>3570985.9350000001</v>
      </c>
      <c r="G44381">
        <v>19858</v>
      </c>
      <c r="H44381">
        <v>245576.83</v>
      </c>
      <c r="I44381">
        <v>241629.77</v>
      </c>
      <c r="J44381">
        <v>3947.06</v>
      </c>
      <c r="K44381" s="10" t="str">
        <f t="shared" si="693"/>
        <v>2022-3</v>
      </c>
    </row>
    <row r="44382" spans="1:11" x14ac:dyDescent="0.25">
      <c r="A44382" s="10" t="s">
        <v>21</v>
      </c>
      <c r="B44382" t="s">
        <v>22</v>
      </c>
      <c r="C44382">
        <v>2022</v>
      </c>
      <c r="D44382">
        <v>3</v>
      </c>
      <c r="E44382">
        <v>76282</v>
      </c>
      <c r="F44382">
        <v>49715</v>
      </c>
      <c r="G44382">
        <v>416</v>
      </c>
      <c r="H44382">
        <v>1769.14</v>
      </c>
      <c r="I44382">
        <v>1769.12</v>
      </c>
      <c r="J44382">
        <v>0.02</v>
      </c>
      <c r="K44382" s="10" t="str">
        <f t="shared" si="693"/>
        <v>2022-3</v>
      </c>
    </row>
    <row r="44383" spans="1:11" x14ac:dyDescent="0.25">
      <c r="A44383" s="10" t="s">
        <v>21</v>
      </c>
      <c r="B44383" t="s">
        <v>22</v>
      </c>
      <c r="C44383">
        <v>2022</v>
      </c>
      <c r="D44383">
        <v>3</v>
      </c>
      <c r="E44383">
        <v>76329</v>
      </c>
      <c r="F44383">
        <v>2650</v>
      </c>
      <c r="G44383">
        <v>310</v>
      </c>
      <c r="H44383">
        <v>9399.14</v>
      </c>
      <c r="I44383">
        <v>7341.89</v>
      </c>
      <c r="J44383">
        <v>2057.25</v>
      </c>
      <c r="K44383" s="10" t="str">
        <f t="shared" si="693"/>
        <v>2022-3</v>
      </c>
    </row>
    <row r="44384" spans="1:11" x14ac:dyDescent="0.25">
      <c r="A44384" s="10" t="s">
        <v>21</v>
      </c>
      <c r="B44384" t="s">
        <v>22</v>
      </c>
      <c r="C44384">
        <v>2022</v>
      </c>
      <c r="D44384">
        <v>3</v>
      </c>
      <c r="E44384">
        <v>76336</v>
      </c>
      <c r="F44384">
        <v>0</v>
      </c>
      <c r="G44384">
        <v>0</v>
      </c>
      <c r="H44384">
        <v>0</v>
      </c>
      <c r="I44384">
        <v>0</v>
      </c>
      <c r="J44384">
        <v>0</v>
      </c>
      <c r="K44384" s="10" t="str">
        <f t="shared" si="693"/>
        <v>2022-3</v>
      </c>
    </row>
    <row r="44385" spans="1:11" x14ac:dyDescent="0.25">
      <c r="A44385" s="10" t="s">
        <v>21</v>
      </c>
      <c r="B44385" t="s">
        <v>22</v>
      </c>
      <c r="C44385">
        <v>2022</v>
      </c>
      <c r="D44385">
        <v>3</v>
      </c>
      <c r="E44385">
        <v>76346</v>
      </c>
      <c r="F44385">
        <v>0</v>
      </c>
      <c r="G44385">
        <v>0</v>
      </c>
      <c r="H44385">
        <v>0</v>
      </c>
      <c r="I44385">
        <v>0</v>
      </c>
      <c r="J44385">
        <v>0</v>
      </c>
      <c r="K44385" s="10" t="str">
        <f t="shared" si="693"/>
        <v>2022-3</v>
      </c>
    </row>
    <row r="44386" spans="1:11" x14ac:dyDescent="0.25">
      <c r="A44386" s="10" t="s">
        <v>21</v>
      </c>
      <c r="B44386" t="s">
        <v>22</v>
      </c>
      <c r="C44386">
        <v>2022</v>
      </c>
      <c r="D44386">
        <v>3</v>
      </c>
      <c r="E44386">
        <v>76385</v>
      </c>
      <c r="F44386">
        <v>832021</v>
      </c>
      <c r="G44386">
        <v>13106</v>
      </c>
      <c r="H44386">
        <v>141757.9</v>
      </c>
      <c r="I44386">
        <v>140944.46</v>
      </c>
      <c r="J44386">
        <v>813.44</v>
      </c>
      <c r="K44386" s="10" t="str">
        <f t="shared" si="693"/>
        <v>2022-3</v>
      </c>
    </row>
    <row r="44387" spans="1:11" x14ac:dyDescent="0.25">
      <c r="A44387" s="10" t="s">
        <v>21</v>
      </c>
      <c r="B44387" t="s">
        <v>22</v>
      </c>
      <c r="C44387">
        <v>2022</v>
      </c>
      <c r="D44387">
        <v>3</v>
      </c>
      <c r="E44387">
        <v>76388</v>
      </c>
      <c r="F44387">
        <v>588</v>
      </c>
      <c r="G44387">
        <v>25</v>
      </c>
      <c r="H44387">
        <v>14632.92</v>
      </c>
      <c r="I44387">
        <v>13290.78</v>
      </c>
      <c r="J44387">
        <v>1342.14</v>
      </c>
      <c r="K44387" s="10" t="str">
        <f t="shared" si="693"/>
        <v>2022-3</v>
      </c>
    </row>
    <row r="44388" spans="1:11" x14ac:dyDescent="0.25">
      <c r="A44388" s="10" t="s">
        <v>21</v>
      </c>
      <c r="B44388" t="s">
        <v>22</v>
      </c>
      <c r="C44388">
        <v>2022</v>
      </c>
      <c r="D44388">
        <v>3</v>
      </c>
      <c r="E44388">
        <v>76431</v>
      </c>
      <c r="F44388">
        <v>0</v>
      </c>
      <c r="G44388">
        <v>0</v>
      </c>
      <c r="H44388">
        <v>0</v>
      </c>
      <c r="I44388">
        <v>0</v>
      </c>
      <c r="J44388">
        <v>0</v>
      </c>
      <c r="K44388" s="10" t="str">
        <f t="shared" si="693"/>
        <v>2022-3</v>
      </c>
    </row>
    <row r="44389" spans="1:11" x14ac:dyDescent="0.25">
      <c r="A44389" s="10" t="s">
        <v>21</v>
      </c>
      <c r="B44389" t="s">
        <v>22</v>
      </c>
      <c r="C44389">
        <v>2022</v>
      </c>
      <c r="D44389">
        <v>3</v>
      </c>
      <c r="E44389">
        <v>76478</v>
      </c>
      <c r="F44389">
        <v>0</v>
      </c>
      <c r="G44389">
        <v>0</v>
      </c>
      <c r="H44389">
        <v>0</v>
      </c>
      <c r="I44389">
        <v>0</v>
      </c>
      <c r="J44389">
        <v>0</v>
      </c>
      <c r="K44389" s="10" t="str">
        <f t="shared" si="693"/>
        <v>2022-3</v>
      </c>
    </row>
    <row r="44390" spans="1:11" x14ac:dyDescent="0.25">
      <c r="A44390" s="10" t="s">
        <v>21</v>
      </c>
      <c r="B44390" t="s">
        <v>22</v>
      </c>
      <c r="C44390">
        <v>2022</v>
      </c>
      <c r="D44390">
        <v>3</v>
      </c>
      <c r="E44390">
        <v>77530</v>
      </c>
      <c r="F44390">
        <v>0</v>
      </c>
      <c r="G44390">
        <v>0</v>
      </c>
      <c r="H44390">
        <v>0</v>
      </c>
      <c r="I44390">
        <v>0</v>
      </c>
      <c r="J44390">
        <v>0</v>
      </c>
      <c r="K44390" s="10" t="str">
        <f t="shared" si="693"/>
        <v>2022-3</v>
      </c>
    </row>
    <row r="44391" spans="1:11" x14ac:dyDescent="0.25">
      <c r="A44391" s="10" t="s">
        <v>21</v>
      </c>
      <c r="B44391" t="s">
        <v>22</v>
      </c>
      <c r="C44391">
        <v>2022</v>
      </c>
      <c r="D44391">
        <v>3</v>
      </c>
      <c r="E44391">
        <v>78206</v>
      </c>
      <c r="F44391">
        <v>31500.31</v>
      </c>
      <c r="G44391">
        <v>3780</v>
      </c>
      <c r="H44391">
        <v>1665542.88</v>
      </c>
      <c r="I44391">
        <v>1624115.49</v>
      </c>
      <c r="J44391">
        <v>41427.39</v>
      </c>
      <c r="K44391" s="10" t="str">
        <f t="shared" si="693"/>
        <v>2022-3</v>
      </c>
    </row>
    <row r="44392" spans="1:11" x14ac:dyDescent="0.25">
      <c r="A44392" s="10" t="s">
        <v>21</v>
      </c>
      <c r="B44392" t="s">
        <v>22</v>
      </c>
      <c r="C44392">
        <v>2022</v>
      </c>
      <c r="D44392">
        <v>3</v>
      </c>
      <c r="E44392">
        <v>78670</v>
      </c>
      <c r="F44392">
        <v>0</v>
      </c>
      <c r="G44392">
        <v>0</v>
      </c>
      <c r="H44392">
        <v>0</v>
      </c>
      <c r="I44392">
        <v>0</v>
      </c>
      <c r="J44392">
        <v>0</v>
      </c>
      <c r="K44392" s="10" t="str">
        <f t="shared" si="693"/>
        <v>2022-3</v>
      </c>
    </row>
    <row r="44393" spans="1:11" x14ac:dyDescent="0.25">
      <c r="A44393" s="10" t="s">
        <v>21</v>
      </c>
      <c r="B44393" t="s">
        <v>22</v>
      </c>
      <c r="C44393">
        <v>2022</v>
      </c>
      <c r="D44393">
        <v>3</v>
      </c>
      <c r="E44393">
        <v>79378</v>
      </c>
      <c r="F44393">
        <v>552</v>
      </c>
      <c r="G44393">
        <v>21</v>
      </c>
      <c r="H44393">
        <v>875632.47</v>
      </c>
      <c r="I44393">
        <v>811790.25</v>
      </c>
      <c r="J44393">
        <v>63842.22</v>
      </c>
      <c r="K44393" s="10" t="str">
        <f t="shared" si="693"/>
        <v>2022-3</v>
      </c>
    </row>
    <row r="44394" spans="1:11" x14ac:dyDescent="0.25">
      <c r="A44394" s="10" t="s">
        <v>21</v>
      </c>
      <c r="B44394" t="s">
        <v>22</v>
      </c>
      <c r="C44394">
        <v>2022</v>
      </c>
      <c r="D44394">
        <v>3</v>
      </c>
      <c r="E44394">
        <v>79802</v>
      </c>
      <c r="F44394">
        <v>840</v>
      </c>
      <c r="G44394">
        <v>24</v>
      </c>
      <c r="H44394">
        <v>443018.84</v>
      </c>
      <c r="I44394">
        <v>443018.84</v>
      </c>
      <c r="J44394">
        <v>0</v>
      </c>
      <c r="K44394" s="10" t="str">
        <f t="shared" si="693"/>
        <v>2022-3</v>
      </c>
    </row>
    <row r="44395" spans="1:11" x14ac:dyDescent="0.25">
      <c r="A44395" s="10" t="s">
        <v>21</v>
      </c>
      <c r="B44395" t="s">
        <v>22</v>
      </c>
      <c r="C44395">
        <v>2022</v>
      </c>
      <c r="D44395">
        <v>3</v>
      </c>
      <c r="E44395">
        <v>80056</v>
      </c>
      <c r="F44395">
        <v>0</v>
      </c>
      <c r="G44395">
        <v>0</v>
      </c>
      <c r="H44395">
        <v>0</v>
      </c>
      <c r="I44395">
        <v>0</v>
      </c>
      <c r="J44395">
        <v>0</v>
      </c>
      <c r="K44395" s="10" t="str">
        <f t="shared" si="693"/>
        <v>2022-3</v>
      </c>
    </row>
    <row r="44396" spans="1:11" x14ac:dyDescent="0.25">
      <c r="A44396" s="10" t="s">
        <v>21</v>
      </c>
      <c r="B44396" t="s">
        <v>22</v>
      </c>
      <c r="C44396">
        <v>2022</v>
      </c>
      <c r="D44396">
        <v>3</v>
      </c>
      <c r="E44396">
        <v>80491</v>
      </c>
      <c r="F44396">
        <v>0</v>
      </c>
      <c r="G44396">
        <v>0</v>
      </c>
      <c r="H44396">
        <v>0</v>
      </c>
      <c r="I44396">
        <v>0</v>
      </c>
      <c r="J44396">
        <v>0</v>
      </c>
      <c r="K44396" s="10" t="str">
        <f t="shared" si="693"/>
        <v>2022-3</v>
      </c>
    </row>
    <row r="44397" spans="1:11" x14ac:dyDescent="0.25">
      <c r="A44397" s="10" t="s">
        <v>21</v>
      </c>
      <c r="B44397" t="s">
        <v>22</v>
      </c>
      <c r="C44397">
        <v>2022</v>
      </c>
      <c r="D44397">
        <v>3</v>
      </c>
      <c r="E44397">
        <v>80644</v>
      </c>
      <c r="F44397">
        <v>21.6</v>
      </c>
      <c r="G44397">
        <v>24</v>
      </c>
      <c r="H44397">
        <v>10763.91</v>
      </c>
      <c r="I44397">
        <v>10763.91</v>
      </c>
      <c r="J44397">
        <v>0</v>
      </c>
      <c r="K44397" s="10" t="str">
        <f t="shared" si="693"/>
        <v>2022-3</v>
      </c>
    </row>
    <row r="44398" spans="1:11" x14ac:dyDescent="0.25">
      <c r="A44398" s="10" t="s">
        <v>21</v>
      </c>
      <c r="B44398" t="s">
        <v>22</v>
      </c>
      <c r="C44398">
        <v>2022</v>
      </c>
      <c r="D44398">
        <v>3</v>
      </c>
      <c r="E44398">
        <v>80705</v>
      </c>
      <c r="F44398">
        <v>0</v>
      </c>
      <c r="G44398">
        <v>0</v>
      </c>
      <c r="H44398">
        <v>0</v>
      </c>
      <c r="I44398">
        <v>0</v>
      </c>
      <c r="J44398">
        <v>0</v>
      </c>
      <c r="K44398" s="10" t="str">
        <f t="shared" si="693"/>
        <v>2022-3</v>
      </c>
    </row>
    <row r="44399" spans="1:11" x14ac:dyDescent="0.25">
      <c r="A44399" s="10" t="s">
        <v>21</v>
      </c>
      <c r="B44399" t="s">
        <v>22</v>
      </c>
      <c r="C44399">
        <v>2022</v>
      </c>
      <c r="D44399">
        <v>3</v>
      </c>
      <c r="E44399">
        <v>81565</v>
      </c>
      <c r="F44399">
        <v>0</v>
      </c>
      <c r="G44399">
        <v>0</v>
      </c>
      <c r="H44399">
        <v>0</v>
      </c>
      <c r="I44399">
        <v>0</v>
      </c>
      <c r="J44399">
        <v>0</v>
      </c>
      <c r="K44399" s="10" t="str">
        <f t="shared" si="693"/>
        <v>2022-3</v>
      </c>
    </row>
    <row r="44400" spans="1:11" x14ac:dyDescent="0.25">
      <c r="A44400" s="10" t="s">
        <v>21</v>
      </c>
      <c r="B44400" t="s">
        <v>22</v>
      </c>
      <c r="C44400">
        <v>2022</v>
      </c>
      <c r="D44400">
        <v>3</v>
      </c>
      <c r="E44400">
        <v>81672</v>
      </c>
      <c r="F44400">
        <v>660</v>
      </c>
      <c r="G44400">
        <v>11</v>
      </c>
      <c r="H44400">
        <v>13933.58</v>
      </c>
      <c r="I44400">
        <v>13933.58</v>
      </c>
      <c r="J44400">
        <v>0</v>
      </c>
      <c r="K44400" s="10" t="str">
        <f t="shared" si="693"/>
        <v>2022-3</v>
      </c>
    </row>
    <row r="44401" spans="1:11" x14ac:dyDescent="0.25">
      <c r="A44401" s="10" t="s">
        <v>21</v>
      </c>
      <c r="B44401" t="s">
        <v>22</v>
      </c>
      <c r="C44401">
        <v>2022</v>
      </c>
      <c r="D44401">
        <v>3</v>
      </c>
      <c r="E44401">
        <v>81749</v>
      </c>
      <c r="F44401">
        <v>0</v>
      </c>
      <c r="G44401">
        <v>0</v>
      </c>
      <c r="H44401">
        <v>0</v>
      </c>
      <c r="I44401">
        <v>0</v>
      </c>
      <c r="J44401">
        <v>0</v>
      </c>
      <c r="K44401" s="10" t="str">
        <f t="shared" si="693"/>
        <v>2022-3</v>
      </c>
    </row>
    <row r="44402" spans="1:11" x14ac:dyDescent="0.25">
      <c r="A44402" s="10" t="s">
        <v>21</v>
      </c>
      <c r="B44402" t="s">
        <v>22</v>
      </c>
      <c r="C44402">
        <v>2022</v>
      </c>
      <c r="D44402">
        <v>3</v>
      </c>
      <c r="E44402">
        <v>81952</v>
      </c>
      <c r="F44402">
        <v>620</v>
      </c>
      <c r="G44402">
        <v>40</v>
      </c>
      <c r="H44402">
        <v>1226.49</v>
      </c>
      <c r="I44402">
        <v>1226.49</v>
      </c>
      <c r="J44402">
        <v>0</v>
      </c>
      <c r="K44402" s="10" t="str">
        <f t="shared" si="693"/>
        <v>2022-3</v>
      </c>
    </row>
    <row r="44403" spans="1:11" x14ac:dyDescent="0.25">
      <c r="A44403" s="10" t="s">
        <v>21</v>
      </c>
      <c r="B44403" t="s">
        <v>22</v>
      </c>
      <c r="C44403">
        <v>2022</v>
      </c>
      <c r="D44403">
        <v>3</v>
      </c>
      <c r="E44403">
        <v>82009</v>
      </c>
      <c r="F44403">
        <v>0</v>
      </c>
      <c r="G44403">
        <v>0</v>
      </c>
      <c r="H44403">
        <v>0</v>
      </c>
      <c r="I44403">
        <v>0</v>
      </c>
      <c r="J44403">
        <v>0</v>
      </c>
      <c r="K44403" s="10" t="str">
        <f t="shared" si="693"/>
        <v>2022-3</v>
      </c>
    </row>
    <row r="44404" spans="1:11" x14ac:dyDescent="0.25">
      <c r="A44404" s="10" t="s">
        <v>21</v>
      </c>
      <c r="B44404" t="s">
        <v>22</v>
      </c>
      <c r="C44404">
        <v>2022</v>
      </c>
      <c r="D44404">
        <v>3</v>
      </c>
      <c r="E44404">
        <v>82036</v>
      </c>
      <c r="F44404">
        <v>0</v>
      </c>
      <c r="G44404">
        <v>0</v>
      </c>
      <c r="H44404">
        <v>0</v>
      </c>
      <c r="I44404">
        <v>0</v>
      </c>
      <c r="J44404">
        <v>0</v>
      </c>
      <c r="K44404" s="10" t="str">
        <f t="shared" si="693"/>
        <v>2022-3</v>
      </c>
    </row>
    <row r="44405" spans="1:11" x14ac:dyDescent="0.25">
      <c r="A44405" s="10" t="s">
        <v>21</v>
      </c>
      <c r="B44405" t="s">
        <v>22</v>
      </c>
      <c r="C44405">
        <v>2022</v>
      </c>
      <c r="D44405">
        <v>3</v>
      </c>
      <c r="E44405">
        <v>82154</v>
      </c>
      <c r="F44405">
        <v>0</v>
      </c>
      <c r="G44405">
        <v>0</v>
      </c>
      <c r="H44405">
        <v>0</v>
      </c>
      <c r="I44405">
        <v>0</v>
      </c>
      <c r="J44405">
        <v>0</v>
      </c>
      <c r="K44405" s="10" t="str">
        <f t="shared" si="693"/>
        <v>2022-3</v>
      </c>
    </row>
    <row r="44406" spans="1:11" x14ac:dyDescent="0.25">
      <c r="A44406" s="10" t="s">
        <v>21</v>
      </c>
      <c r="B44406" t="s">
        <v>22</v>
      </c>
      <c r="C44406">
        <v>2022</v>
      </c>
      <c r="D44406">
        <v>3</v>
      </c>
      <c r="E44406">
        <v>82182</v>
      </c>
      <c r="F44406">
        <v>0</v>
      </c>
      <c r="G44406">
        <v>0</v>
      </c>
      <c r="H44406">
        <v>0</v>
      </c>
      <c r="I44406">
        <v>0</v>
      </c>
      <c r="J44406">
        <v>0</v>
      </c>
      <c r="K44406" s="10" t="str">
        <f t="shared" si="693"/>
        <v>2022-3</v>
      </c>
    </row>
    <row r="44407" spans="1:11" x14ac:dyDescent="0.25">
      <c r="A44407" s="10" t="s">
        <v>21</v>
      </c>
      <c r="B44407" t="s">
        <v>22</v>
      </c>
      <c r="C44407">
        <v>2022</v>
      </c>
      <c r="D44407">
        <v>3</v>
      </c>
      <c r="E44407">
        <v>90096</v>
      </c>
      <c r="F44407">
        <v>0</v>
      </c>
      <c r="G44407">
        <v>0</v>
      </c>
      <c r="H44407">
        <v>0</v>
      </c>
      <c r="I44407">
        <v>0</v>
      </c>
      <c r="J44407">
        <v>0</v>
      </c>
      <c r="K44407" s="10" t="str">
        <f t="shared" si="693"/>
        <v>2022-3</v>
      </c>
    </row>
    <row r="44408" spans="1:11" x14ac:dyDescent="0.25">
      <c r="A44408" s="10" t="s">
        <v>21</v>
      </c>
      <c r="B44408" t="s">
        <v>22</v>
      </c>
      <c r="C44408">
        <v>2022</v>
      </c>
      <c r="D44408">
        <v>2</v>
      </c>
      <c r="E44408">
        <v>2</v>
      </c>
      <c r="F44408">
        <v>417815.65</v>
      </c>
      <c r="G44408">
        <v>45880</v>
      </c>
      <c r="H44408">
        <v>33321484.359999999</v>
      </c>
      <c r="I44408">
        <v>32908140.18</v>
      </c>
      <c r="J44408">
        <v>413344.18</v>
      </c>
      <c r="K44408" s="10" t="str">
        <f t="shared" si="693"/>
        <v>2022-2</v>
      </c>
    </row>
    <row r="44409" spans="1:11" x14ac:dyDescent="0.25">
      <c r="A44409" s="10" t="s">
        <v>21</v>
      </c>
      <c r="B44409" t="s">
        <v>22</v>
      </c>
      <c r="C44409">
        <v>2022</v>
      </c>
      <c r="D44409">
        <v>2</v>
      </c>
      <c r="E44409">
        <v>3</v>
      </c>
      <c r="F44409">
        <v>1243248.1599999999</v>
      </c>
      <c r="G44409">
        <v>28293</v>
      </c>
      <c r="H44409">
        <v>19001514.309999999</v>
      </c>
      <c r="I44409">
        <v>17986804.079999998</v>
      </c>
      <c r="J44409">
        <v>1014710.23</v>
      </c>
      <c r="K44409" s="10" t="str">
        <f t="shared" si="693"/>
        <v>2022-2</v>
      </c>
    </row>
    <row r="44410" spans="1:11" x14ac:dyDescent="0.25">
      <c r="A44410" s="10" t="s">
        <v>21</v>
      </c>
      <c r="B44410" t="s">
        <v>22</v>
      </c>
      <c r="C44410">
        <v>2022</v>
      </c>
      <c r="D44410">
        <v>2</v>
      </c>
      <c r="E44410">
        <v>4</v>
      </c>
      <c r="F44410">
        <v>59132.05</v>
      </c>
      <c r="G44410">
        <v>560</v>
      </c>
      <c r="H44410">
        <v>1277792.73</v>
      </c>
      <c r="I44410">
        <v>1275663.3700000001</v>
      </c>
      <c r="J44410">
        <v>2129.36</v>
      </c>
      <c r="K44410" s="10" t="str">
        <f t="shared" si="693"/>
        <v>2022-2</v>
      </c>
    </row>
    <row r="44411" spans="1:11" x14ac:dyDescent="0.25">
      <c r="A44411" s="10" t="s">
        <v>21</v>
      </c>
      <c r="B44411" t="s">
        <v>22</v>
      </c>
      <c r="C44411">
        <v>2022</v>
      </c>
      <c r="D44411">
        <v>2</v>
      </c>
      <c r="E44411">
        <v>6</v>
      </c>
      <c r="F44411">
        <v>683693.50199999998</v>
      </c>
      <c r="G44411">
        <v>18824</v>
      </c>
      <c r="H44411">
        <v>20555999.870000001</v>
      </c>
      <c r="I44411">
        <v>18598096.199999999</v>
      </c>
      <c r="J44411">
        <v>1957903.67</v>
      </c>
      <c r="K44411" s="10" t="str">
        <f t="shared" ref="K44411:K44474" si="694">CONCATENATE(C44411,"-",D44411)</f>
        <v>2022-2</v>
      </c>
    </row>
    <row r="44412" spans="1:11" x14ac:dyDescent="0.25">
      <c r="A44412" s="10" t="s">
        <v>21</v>
      </c>
      <c r="B44412" t="s">
        <v>22</v>
      </c>
      <c r="C44412">
        <v>2022</v>
      </c>
      <c r="D44412">
        <v>2</v>
      </c>
      <c r="E44412">
        <v>7</v>
      </c>
      <c r="F44412">
        <v>0</v>
      </c>
      <c r="G44412">
        <v>0</v>
      </c>
      <c r="H44412">
        <v>0</v>
      </c>
      <c r="I44412">
        <v>0</v>
      </c>
      <c r="J44412">
        <v>0</v>
      </c>
      <c r="K44412" s="10" t="str">
        <f t="shared" si="694"/>
        <v>2022-2</v>
      </c>
    </row>
    <row r="44413" spans="1:11" x14ac:dyDescent="0.25">
      <c r="A44413" s="10" t="s">
        <v>21</v>
      </c>
      <c r="B44413" t="s">
        <v>22</v>
      </c>
      <c r="C44413">
        <v>2022</v>
      </c>
      <c r="D44413">
        <v>2</v>
      </c>
      <c r="E44413">
        <v>8</v>
      </c>
      <c r="F44413">
        <v>36922</v>
      </c>
      <c r="G44413">
        <v>1042</v>
      </c>
      <c r="H44413">
        <v>1092857.5900000001</v>
      </c>
      <c r="I44413">
        <v>1077788.49</v>
      </c>
      <c r="J44413">
        <v>15069.1</v>
      </c>
      <c r="K44413" s="10" t="str">
        <f t="shared" si="694"/>
        <v>2022-2</v>
      </c>
    </row>
    <row r="44414" spans="1:11" x14ac:dyDescent="0.25">
      <c r="A44414" s="10" t="s">
        <v>21</v>
      </c>
      <c r="B44414" t="s">
        <v>22</v>
      </c>
      <c r="C44414">
        <v>2022</v>
      </c>
      <c r="D44414">
        <v>2</v>
      </c>
      <c r="E44414">
        <v>9</v>
      </c>
      <c r="F44414">
        <v>14379.15</v>
      </c>
      <c r="G44414">
        <v>9899</v>
      </c>
      <c r="H44414">
        <v>196358.73</v>
      </c>
      <c r="I44414">
        <v>186025.65</v>
      </c>
      <c r="J44414">
        <v>10333.08</v>
      </c>
      <c r="K44414" s="10" t="str">
        <f t="shared" si="694"/>
        <v>2022-2</v>
      </c>
    </row>
    <row r="44415" spans="1:11" x14ac:dyDescent="0.25">
      <c r="A44415" s="10" t="s">
        <v>21</v>
      </c>
      <c r="B44415" t="s">
        <v>22</v>
      </c>
      <c r="C44415">
        <v>2022</v>
      </c>
      <c r="D44415">
        <v>2</v>
      </c>
      <c r="E44415">
        <v>13</v>
      </c>
      <c r="F44415">
        <v>13204</v>
      </c>
      <c r="G44415">
        <v>1659</v>
      </c>
      <c r="H44415">
        <v>9872490.25</v>
      </c>
      <c r="I44415">
        <v>9863122.9399999995</v>
      </c>
      <c r="J44415">
        <v>9367.31</v>
      </c>
      <c r="K44415" s="10" t="str">
        <f t="shared" si="694"/>
        <v>2022-2</v>
      </c>
    </row>
    <row r="44416" spans="1:11" x14ac:dyDescent="0.25">
      <c r="A44416" s="10" t="s">
        <v>21</v>
      </c>
      <c r="B44416" t="s">
        <v>22</v>
      </c>
      <c r="C44416">
        <v>2022</v>
      </c>
      <c r="D44416">
        <v>2</v>
      </c>
      <c r="E44416">
        <v>23</v>
      </c>
      <c r="F44416">
        <v>142734.19200000001</v>
      </c>
      <c r="G44416">
        <v>9987</v>
      </c>
      <c r="H44416">
        <v>6531734.6100000003</v>
      </c>
      <c r="I44416">
        <v>6240959.0099999998</v>
      </c>
      <c r="J44416">
        <v>290775.59999999998</v>
      </c>
      <c r="K44416" s="10" t="str">
        <f t="shared" si="694"/>
        <v>2022-2</v>
      </c>
    </row>
    <row r="44417" spans="1:11" x14ac:dyDescent="0.25">
      <c r="A44417" s="10" t="s">
        <v>21</v>
      </c>
      <c r="B44417" t="s">
        <v>22</v>
      </c>
      <c r="C44417">
        <v>2022</v>
      </c>
      <c r="D44417">
        <v>2</v>
      </c>
      <c r="E44417">
        <v>24</v>
      </c>
      <c r="F44417">
        <v>23233.503000000001</v>
      </c>
      <c r="G44417">
        <v>4291</v>
      </c>
      <c r="H44417">
        <v>12128985</v>
      </c>
      <c r="I44417">
        <v>12051484.779999999</v>
      </c>
      <c r="J44417">
        <v>77500.22</v>
      </c>
      <c r="K44417" s="10" t="str">
        <f t="shared" si="694"/>
        <v>2022-2</v>
      </c>
    </row>
    <row r="44418" spans="1:11" x14ac:dyDescent="0.25">
      <c r="A44418" s="10" t="s">
        <v>21</v>
      </c>
      <c r="B44418" t="s">
        <v>22</v>
      </c>
      <c r="C44418">
        <v>2022</v>
      </c>
      <c r="D44418">
        <v>2</v>
      </c>
      <c r="E44418">
        <v>25</v>
      </c>
      <c r="F44418">
        <v>0</v>
      </c>
      <c r="G44418">
        <v>0</v>
      </c>
      <c r="H44418">
        <v>0</v>
      </c>
      <c r="I44418">
        <v>0</v>
      </c>
      <c r="J44418">
        <v>0</v>
      </c>
      <c r="K44418" s="10" t="str">
        <f t="shared" si="694"/>
        <v>2022-2</v>
      </c>
    </row>
    <row r="44419" spans="1:11" x14ac:dyDescent="0.25">
      <c r="A44419" s="10" t="s">
        <v>21</v>
      </c>
      <c r="B44419" t="s">
        <v>22</v>
      </c>
      <c r="C44419">
        <v>2022</v>
      </c>
      <c r="D44419">
        <v>2</v>
      </c>
      <c r="E44419">
        <v>26</v>
      </c>
      <c r="F44419">
        <v>557895</v>
      </c>
      <c r="G44419">
        <v>59</v>
      </c>
      <c r="H44419">
        <v>734767.11</v>
      </c>
      <c r="I44419">
        <v>734767.11</v>
      </c>
      <c r="J44419">
        <v>0</v>
      </c>
      <c r="K44419" s="10" t="str">
        <f t="shared" si="694"/>
        <v>2022-2</v>
      </c>
    </row>
    <row r="44420" spans="1:11" x14ac:dyDescent="0.25">
      <c r="A44420" s="10" t="s">
        <v>21</v>
      </c>
      <c r="B44420" t="s">
        <v>22</v>
      </c>
      <c r="C44420">
        <v>2022</v>
      </c>
      <c r="D44420">
        <v>2</v>
      </c>
      <c r="E44420">
        <v>32</v>
      </c>
      <c r="F44420">
        <v>519735</v>
      </c>
      <c r="G44420">
        <v>2120</v>
      </c>
      <c r="H44420">
        <v>3689147.13</v>
      </c>
      <c r="I44420">
        <v>3650908.24</v>
      </c>
      <c r="J44420">
        <v>38238.89</v>
      </c>
      <c r="K44420" s="10" t="str">
        <f t="shared" si="694"/>
        <v>2022-2</v>
      </c>
    </row>
    <row r="44421" spans="1:11" x14ac:dyDescent="0.25">
      <c r="A44421" s="10" t="s">
        <v>21</v>
      </c>
      <c r="B44421" t="s">
        <v>22</v>
      </c>
      <c r="C44421">
        <v>2022</v>
      </c>
      <c r="D44421">
        <v>2</v>
      </c>
      <c r="E44421">
        <v>37</v>
      </c>
      <c r="F44421">
        <v>2860</v>
      </c>
      <c r="G44421">
        <v>274</v>
      </c>
      <c r="H44421">
        <v>44657.96</v>
      </c>
      <c r="I44421">
        <v>43891.54</v>
      </c>
      <c r="J44421">
        <v>766.42</v>
      </c>
      <c r="K44421" s="10" t="str">
        <f t="shared" si="694"/>
        <v>2022-2</v>
      </c>
    </row>
    <row r="44422" spans="1:11" x14ac:dyDescent="0.25">
      <c r="A44422" s="10" t="s">
        <v>21</v>
      </c>
      <c r="B44422" t="s">
        <v>22</v>
      </c>
      <c r="C44422">
        <v>2022</v>
      </c>
      <c r="D44422">
        <v>2</v>
      </c>
      <c r="E44422">
        <v>46</v>
      </c>
      <c r="F44422">
        <v>97749</v>
      </c>
      <c r="G44422">
        <v>3274</v>
      </c>
      <c r="H44422">
        <v>1002223.58</v>
      </c>
      <c r="I44422">
        <v>995482.81</v>
      </c>
      <c r="J44422">
        <v>6740.77</v>
      </c>
      <c r="K44422" s="10" t="str">
        <f t="shared" si="694"/>
        <v>2022-2</v>
      </c>
    </row>
    <row r="44423" spans="1:11" x14ac:dyDescent="0.25">
      <c r="A44423" s="10" t="s">
        <v>21</v>
      </c>
      <c r="B44423" t="s">
        <v>22</v>
      </c>
      <c r="C44423">
        <v>2022</v>
      </c>
      <c r="D44423">
        <v>2</v>
      </c>
      <c r="E44423">
        <v>49</v>
      </c>
      <c r="F44423">
        <v>2014.5</v>
      </c>
      <c r="G44423">
        <v>109</v>
      </c>
      <c r="H44423">
        <v>41209.46</v>
      </c>
      <c r="I44423">
        <v>39673.53</v>
      </c>
      <c r="J44423">
        <v>1535.93</v>
      </c>
      <c r="K44423" s="10" t="str">
        <f t="shared" si="694"/>
        <v>2022-2</v>
      </c>
    </row>
    <row r="44424" spans="1:11" x14ac:dyDescent="0.25">
      <c r="A44424" s="10" t="s">
        <v>21</v>
      </c>
      <c r="B44424" t="s">
        <v>22</v>
      </c>
      <c r="C44424">
        <v>2022</v>
      </c>
      <c r="D44424">
        <v>2</v>
      </c>
      <c r="E44424">
        <v>51</v>
      </c>
      <c r="F44424">
        <v>6975</v>
      </c>
      <c r="G44424">
        <v>76</v>
      </c>
      <c r="H44424">
        <v>41603.21</v>
      </c>
      <c r="I44424">
        <v>41603.21</v>
      </c>
      <c r="J44424">
        <v>0</v>
      </c>
      <c r="K44424" s="10" t="str">
        <f t="shared" si="694"/>
        <v>2022-2</v>
      </c>
    </row>
    <row r="44425" spans="1:11" x14ac:dyDescent="0.25">
      <c r="A44425" s="10" t="s">
        <v>21</v>
      </c>
      <c r="B44425" t="s">
        <v>22</v>
      </c>
      <c r="C44425">
        <v>2022</v>
      </c>
      <c r="D44425">
        <v>2</v>
      </c>
      <c r="E44425">
        <v>52</v>
      </c>
      <c r="F44425">
        <v>695.66</v>
      </c>
      <c r="G44425">
        <v>683</v>
      </c>
      <c r="H44425">
        <v>663668.39</v>
      </c>
      <c r="I44425">
        <v>650752.81000000006</v>
      </c>
      <c r="J44425">
        <v>12915.58</v>
      </c>
      <c r="K44425" s="10" t="str">
        <f t="shared" si="694"/>
        <v>2022-2</v>
      </c>
    </row>
    <row r="44426" spans="1:11" x14ac:dyDescent="0.25">
      <c r="A44426" s="10" t="s">
        <v>21</v>
      </c>
      <c r="B44426" t="s">
        <v>22</v>
      </c>
      <c r="C44426">
        <v>2022</v>
      </c>
      <c r="D44426">
        <v>2</v>
      </c>
      <c r="E44426">
        <v>53</v>
      </c>
      <c r="F44426">
        <v>1500</v>
      </c>
      <c r="G44426">
        <v>14</v>
      </c>
      <c r="H44426">
        <v>1413.28</v>
      </c>
      <c r="I44426">
        <v>997.88</v>
      </c>
      <c r="J44426">
        <v>415.4</v>
      </c>
      <c r="K44426" s="10" t="str">
        <f t="shared" si="694"/>
        <v>2022-2</v>
      </c>
    </row>
    <row r="44427" spans="1:11" x14ac:dyDescent="0.25">
      <c r="A44427" s="10" t="s">
        <v>21</v>
      </c>
      <c r="B44427" t="s">
        <v>22</v>
      </c>
      <c r="C44427">
        <v>2022</v>
      </c>
      <c r="D44427">
        <v>2</v>
      </c>
      <c r="E44427">
        <v>54</v>
      </c>
      <c r="F44427">
        <v>4901861.4510000004</v>
      </c>
      <c r="G44427">
        <v>193765</v>
      </c>
      <c r="H44427">
        <v>2409817.09</v>
      </c>
      <c r="I44427">
        <v>2391010.2999999998</v>
      </c>
      <c r="J44427">
        <v>18806.79</v>
      </c>
      <c r="K44427" s="10" t="str">
        <f t="shared" si="694"/>
        <v>2022-2</v>
      </c>
    </row>
    <row r="44428" spans="1:11" x14ac:dyDescent="0.25">
      <c r="A44428" s="10" t="s">
        <v>21</v>
      </c>
      <c r="B44428" t="s">
        <v>22</v>
      </c>
      <c r="C44428">
        <v>2022</v>
      </c>
      <c r="D44428">
        <v>2</v>
      </c>
      <c r="E44428">
        <v>56</v>
      </c>
      <c r="F44428">
        <v>0</v>
      </c>
      <c r="G44428">
        <v>0</v>
      </c>
      <c r="H44428">
        <v>0</v>
      </c>
      <c r="I44428">
        <v>0</v>
      </c>
      <c r="J44428">
        <v>0</v>
      </c>
      <c r="K44428" s="10" t="str">
        <f t="shared" si="694"/>
        <v>2022-2</v>
      </c>
    </row>
    <row r="44429" spans="1:11" x14ac:dyDescent="0.25">
      <c r="A44429" s="10" t="s">
        <v>21</v>
      </c>
      <c r="B44429" t="s">
        <v>22</v>
      </c>
      <c r="C44429">
        <v>2022</v>
      </c>
      <c r="D44429">
        <v>2</v>
      </c>
      <c r="E44429">
        <v>65</v>
      </c>
      <c r="F44429">
        <v>5767.75</v>
      </c>
      <c r="G44429">
        <v>1048</v>
      </c>
      <c r="H44429">
        <v>176685.06</v>
      </c>
      <c r="I44429">
        <v>175137.31</v>
      </c>
      <c r="J44429">
        <v>1547.75</v>
      </c>
      <c r="K44429" s="10" t="str">
        <f t="shared" si="694"/>
        <v>2022-2</v>
      </c>
    </row>
    <row r="44430" spans="1:11" x14ac:dyDescent="0.25">
      <c r="A44430" s="10" t="s">
        <v>21</v>
      </c>
      <c r="B44430" t="s">
        <v>22</v>
      </c>
      <c r="C44430">
        <v>2022</v>
      </c>
      <c r="D44430">
        <v>2</v>
      </c>
      <c r="E44430">
        <v>69</v>
      </c>
      <c r="F44430">
        <v>171756.27600000001</v>
      </c>
      <c r="G44430">
        <v>7721</v>
      </c>
      <c r="H44430">
        <v>12106131.550000001</v>
      </c>
      <c r="I44430">
        <v>11677051.359999999</v>
      </c>
      <c r="J44430">
        <v>429080.19</v>
      </c>
      <c r="K44430" s="10" t="str">
        <f t="shared" si="694"/>
        <v>2022-2</v>
      </c>
    </row>
    <row r="44431" spans="1:11" x14ac:dyDescent="0.25">
      <c r="A44431" s="10" t="s">
        <v>21</v>
      </c>
      <c r="B44431" t="s">
        <v>22</v>
      </c>
      <c r="C44431">
        <v>2022</v>
      </c>
      <c r="D44431">
        <v>2</v>
      </c>
      <c r="E44431">
        <v>71</v>
      </c>
      <c r="F44431">
        <v>28472</v>
      </c>
      <c r="G44431">
        <v>301</v>
      </c>
      <c r="H44431">
        <v>100799</v>
      </c>
      <c r="I44431">
        <v>100799</v>
      </c>
      <c r="J44431">
        <v>0</v>
      </c>
      <c r="K44431" s="10" t="str">
        <f t="shared" si="694"/>
        <v>2022-2</v>
      </c>
    </row>
    <row r="44432" spans="1:11" x14ac:dyDescent="0.25">
      <c r="A44432" s="10" t="s">
        <v>21</v>
      </c>
      <c r="B44432" t="s">
        <v>22</v>
      </c>
      <c r="C44432">
        <v>2022</v>
      </c>
      <c r="D44432">
        <v>2</v>
      </c>
      <c r="E44432">
        <v>74</v>
      </c>
      <c r="F44432">
        <v>388331.8</v>
      </c>
      <c r="G44432">
        <v>16909</v>
      </c>
      <c r="H44432">
        <v>58256153.409999996</v>
      </c>
      <c r="I44432">
        <v>58126722.049999997</v>
      </c>
      <c r="J44432">
        <v>129431.36</v>
      </c>
      <c r="K44432" s="10" t="str">
        <f t="shared" si="694"/>
        <v>2022-2</v>
      </c>
    </row>
    <row r="44433" spans="1:11" x14ac:dyDescent="0.25">
      <c r="A44433" s="10" t="s">
        <v>21</v>
      </c>
      <c r="B44433" t="s">
        <v>22</v>
      </c>
      <c r="C44433">
        <v>2022</v>
      </c>
      <c r="D44433">
        <v>2</v>
      </c>
      <c r="E44433">
        <v>75</v>
      </c>
      <c r="F44433">
        <v>284.25</v>
      </c>
      <c r="G44433">
        <v>231</v>
      </c>
      <c r="H44433">
        <v>1757.81</v>
      </c>
      <c r="I44433">
        <v>1290.69</v>
      </c>
      <c r="J44433">
        <v>467.12</v>
      </c>
      <c r="K44433" s="10" t="str">
        <f t="shared" si="694"/>
        <v>2022-2</v>
      </c>
    </row>
    <row r="44434" spans="1:11" x14ac:dyDescent="0.25">
      <c r="A44434" s="10" t="s">
        <v>21</v>
      </c>
      <c r="B44434" t="s">
        <v>22</v>
      </c>
      <c r="C44434">
        <v>2022</v>
      </c>
      <c r="D44434">
        <v>2</v>
      </c>
      <c r="E44434">
        <v>78</v>
      </c>
      <c r="F44434">
        <v>1689784.2990000001</v>
      </c>
      <c r="G44434">
        <v>47782</v>
      </c>
      <c r="H44434">
        <v>36099788.630000003</v>
      </c>
      <c r="I44434">
        <v>35852748.619999997</v>
      </c>
      <c r="J44434">
        <v>247040.01</v>
      </c>
      <c r="K44434" s="10" t="str">
        <f t="shared" si="694"/>
        <v>2022-2</v>
      </c>
    </row>
    <row r="44435" spans="1:11" x14ac:dyDescent="0.25">
      <c r="A44435" s="10" t="s">
        <v>21</v>
      </c>
      <c r="B44435" t="s">
        <v>22</v>
      </c>
      <c r="C44435">
        <v>2022</v>
      </c>
      <c r="D44435">
        <v>2</v>
      </c>
      <c r="E44435">
        <v>85</v>
      </c>
      <c r="F44435">
        <v>15075</v>
      </c>
      <c r="G44435">
        <v>528</v>
      </c>
      <c r="H44435">
        <v>613873.16</v>
      </c>
      <c r="I44435">
        <v>611159.57999999996</v>
      </c>
      <c r="J44435">
        <v>2713.58</v>
      </c>
      <c r="K44435" s="10" t="str">
        <f t="shared" si="694"/>
        <v>2022-2</v>
      </c>
    </row>
    <row r="44436" spans="1:11" x14ac:dyDescent="0.25">
      <c r="A44436" s="10" t="s">
        <v>21</v>
      </c>
      <c r="B44436" t="s">
        <v>22</v>
      </c>
      <c r="C44436">
        <v>2022</v>
      </c>
      <c r="D44436">
        <v>2</v>
      </c>
      <c r="E44436">
        <v>88</v>
      </c>
      <c r="F44436">
        <v>514445.75</v>
      </c>
      <c r="G44436">
        <v>32775</v>
      </c>
      <c r="H44436">
        <v>14000574.07</v>
      </c>
      <c r="I44436">
        <v>13926138.810000001</v>
      </c>
      <c r="J44436">
        <v>74435.259999999995</v>
      </c>
      <c r="K44436" s="10" t="str">
        <f t="shared" si="694"/>
        <v>2022-2</v>
      </c>
    </row>
    <row r="44437" spans="1:11" x14ac:dyDescent="0.25">
      <c r="A44437" s="10" t="s">
        <v>21</v>
      </c>
      <c r="B44437" t="s">
        <v>22</v>
      </c>
      <c r="C44437">
        <v>2022</v>
      </c>
      <c r="D44437">
        <v>2</v>
      </c>
      <c r="E44437">
        <v>93</v>
      </c>
      <c r="F44437">
        <v>11481498.484999999</v>
      </c>
      <c r="G44437">
        <v>207463</v>
      </c>
      <c r="H44437">
        <v>5954503.2000000002</v>
      </c>
      <c r="I44437">
        <v>5901462.3700000001</v>
      </c>
      <c r="J44437">
        <v>53040.83</v>
      </c>
      <c r="K44437" s="10" t="str">
        <f t="shared" si="694"/>
        <v>2022-2</v>
      </c>
    </row>
    <row r="44438" spans="1:11" x14ac:dyDescent="0.25">
      <c r="A44438" s="10" t="s">
        <v>21</v>
      </c>
      <c r="B44438" t="s">
        <v>22</v>
      </c>
      <c r="C44438">
        <v>2022</v>
      </c>
      <c r="D44438">
        <v>2</v>
      </c>
      <c r="E44438">
        <v>113</v>
      </c>
      <c r="F44438">
        <v>1965</v>
      </c>
      <c r="G44438">
        <v>12</v>
      </c>
      <c r="H44438">
        <v>38.71</v>
      </c>
      <c r="I44438">
        <v>38.71</v>
      </c>
      <c r="J44438">
        <v>0</v>
      </c>
      <c r="K44438" s="10" t="str">
        <f t="shared" si="694"/>
        <v>2022-2</v>
      </c>
    </row>
    <row r="44439" spans="1:11" x14ac:dyDescent="0.25">
      <c r="A44439" s="10" t="s">
        <v>21</v>
      </c>
      <c r="B44439" t="s">
        <v>22</v>
      </c>
      <c r="C44439">
        <v>2022</v>
      </c>
      <c r="D44439">
        <v>2</v>
      </c>
      <c r="E44439">
        <v>115</v>
      </c>
      <c r="F44439">
        <v>2265328.6009999998</v>
      </c>
      <c r="G44439">
        <v>38269</v>
      </c>
      <c r="H44439">
        <v>814112.11</v>
      </c>
      <c r="I44439">
        <v>806698.36</v>
      </c>
      <c r="J44439">
        <v>7413.75</v>
      </c>
      <c r="K44439" s="10" t="str">
        <f t="shared" si="694"/>
        <v>2022-2</v>
      </c>
    </row>
    <row r="44440" spans="1:11" x14ac:dyDescent="0.25">
      <c r="A44440" s="10" t="s">
        <v>21</v>
      </c>
      <c r="B44440" t="s">
        <v>22</v>
      </c>
      <c r="C44440">
        <v>2022</v>
      </c>
      <c r="D44440">
        <v>2</v>
      </c>
      <c r="E44440">
        <v>116</v>
      </c>
      <c r="F44440">
        <v>5397846</v>
      </c>
      <c r="G44440">
        <v>11155</v>
      </c>
      <c r="H44440">
        <v>39918.980000000003</v>
      </c>
      <c r="I44440">
        <v>39840.449999999997</v>
      </c>
      <c r="J44440">
        <v>78.53</v>
      </c>
      <c r="K44440" s="10" t="str">
        <f t="shared" si="694"/>
        <v>2022-2</v>
      </c>
    </row>
    <row r="44441" spans="1:11" x14ac:dyDescent="0.25">
      <c r="A44441" s="10" t="s">
        <v>21</v>
      </c>
      <c r="B44441" t="s">
        <v>22</v>
      </c>
      <c r="C44441">
        <v>2022</v>
      </c>
      <c r="D44441">
        <v>2</v>
      </c>
      <c r="E44441">
        <v>121</v>
      </c>
      <c r="F44441">
        <v>6907429.4740000004</v>
      </c>
      <c r="G44441">
        <v>41978</v>
      </c>
      <c r="H44441">
        <v>418150.31</v>
      </c>
      <c r="I44441">
        <v>416952.08</v>
      </c>
      <c r="J44441">
        <v>1198.23</v>
      </c>
      <c r="K44441" s="10" t="str">
        <f t="shared" si="694"/>
        <v>2022-2</v>
      </c>
    </row>
    <row r="44442" spans="1:11" x14ac:dyDescent="0.25">
      <c r="A44442" s="10" t="s">
        <v>21</v>
      </c>
      <c r="B44442" t="s">
        <v>22</v>
      </c>
      <c r="C44442">
        <v>2022</v>
      </c>
      <c r="D44442">
        <v>2</v>
      </c>
      <c r="E44442">
        <v>131</v>
      </c>
      <c r="F44442">
        <v>1330466.2</v>
      </c>
      <c r="G44442">
        <v>7270</v>
      </c>
      <c r="H44442">
        <v>6816249.9900000002</v>
      </c>
      <c r="I44442">
        <v>6720163.5899999999</v>
      </c>
      <c r="J44442">
        <v>96086.399999999994</v>
      </c>
      <c r="K44442" s="10" t="str">
        <f t="shared" si="694"/>
        <v>2022-2</v>
      </c>
    </row>
    <row r="44443" spans="1:11" x14ac:dyDescent="0.25">
      <c r="A44443" s="10" t="s">
        <v>21</v>
      </c>
      <c r="B44443" t="s">
        <v>22</v>
      </c>
      <c r="C44443">
        <v>2022</v>
      </c>
      <c r="D44443">
        <v>2</v>
      </c>
      <c r="E44443">
        <v>132</v>
      </c>
      <c r="F44443">
        <v>0</v>
      </c>
      <c r="G44443">
        <v>0</v>
      </c>
      <c r="H44443">
        <v>0</v>
      </c>
      <c r="I44443">
        <v>0</v>
      </c>
      <c r="J44443">
        <v>0</v>
      </c>
      <c r="K44443" s="10" t="str">
        <f t="shared" si="694"/>
        <v>2022-2</v>
      </c>
    </row>
    <row r="44444" spans="1:11" x14ac:dyDescent="0.25">
      <c r="A44444" s="10" t="s">
        <v>21</v>
      </c>
      <c r="B44444" t="s">
        <v>22</v>
      </c>
      <c r="C44444">
        <v>2022</v>
      </c>
      <c r="D44444">
        <v>2</v>
      </c>
      <c r="E44444">
        <v>143</v>
      </c>
      <c r="F44444">
        <v>19618644.697000001</v>
      </c>
      <c r="G44444">
        <v>166413</v>
      </c>
      <c r="H44444">
        <v>1352511.2</v>
      </c>
      <c r="I44444">
        <v>1338185.94</v>
      </c>
      <c r="J44444">
        <v>14325.26</v>
      </c>
      <c r="K44444" s="10" t="str">
        <f t="shared" si="694"/>
        <v>2022-2</v>
      </c>
    </row>
    <row r="44445" spans="1:11" x14ac:dyDescent="0.25">
      <c r="A44445" s="10" t="s">
        <v>21</v>
      </c>
      <c r="B44445" t="s">
        <v>22</v>
      </c>
      <c r="C44445">
        <v>2022</v>
      </c>
      <c r="D44445">
        <v>2</v>
      </c>
      <c r="E44445">
        <v>168</v>
      </c>
      <c r="F44445">
        <v>1270262.486</v>
      </c>
      <c r="G44445">
        <v>23770</v>
      </c>
      <c r="H44445">
        <v>476209.99</v>
      </c>
      <c r="I44445">
        <v>474664.37</v>
      </c>
      <c r="J44445">
        <v>1545.62</v>
      </c>
      <c r="K44445" s="10" t="str">
        <f t="shared" si="694"/>
        <v>2022-2</v>
      </c>
    </row>
    <row r="44446" spans="1:11" x14ac:dyDescent="0.25">
      <c r="A44446" s="10" t="s">
        <v>21</v>
      </c>
      <c r="B44446" t="s">
        <v>22</v>
      </c>
      <c r="C44446">
        <v>2022</v>
      </c>
      <c r="D44446">
        <v>2</v>
      </c>
      <c r="E44446">
        <v>169</v>
      </c>
      <c r="F44446">
        <v>697875.75</v>
      </c>
      <c r="G44446">
        <v>43374</v>
      </c>
      <c r="H44446">
        <v>37421497.390000001</v>
      </c>
      <c r="I44446">
        <v>37067003.890000001</v>
      </c>
      <c r="J44446">
        <v>354493.5</v>
      </c>
      <c r="K44446" s="10" t="str">
        <f t="shared" si="694"/>
        <v>2022-2</v>
      </c>
    </row>
    <row r="44447" spans="1:11" x14ac:dyDescent="0.25">
      <c r="A44447" s="10" t="s">
        <v>21</v>
      </c>
      <c r="B44447" t="s">
        <v>22</v>
      </c>
      <c r="C44447">
        <v>2022</v>
      </c>
      <c r="D44447">
        <v>2</v>
      </c>
      <c r="E44447">
        <v>172</v>
      </c>
      <c r="F44447">
        <v>2187638.5</v>
      </c>
      <c r="G44447">
        <v>53990</v>
      </c>
      <c r="H44447">
        <v>191961.39</v>
      </c>
      <c r="I44447">
        <v>189847.26</v>
      </c>
      <c r="J44447">
        <v>2114.13</v>
      </c>
      <c r="K44447" s="10" t="str">
        <f t="shared" si="694"/>
        <v>2022-2</v>
      </c>
    </row>
    <row r="44448" spans="1:11" x14ac:dyDescent="0.25">
      <c r="A44448" s="10" t="s">
        <v>21</v>
      </c>
      <c r="B44448" t="s">
        <v>22</v>
      </c>
      <c r="C44448">
        <v>2022</v>
      </c>
      <c r="D44448">
        <v>2</v>
      </c>
      <c r="E44448">
        <v>173</v>
      </c>
      <c r="F44448">
        <v>2439930.5210000002</v>
      </c>
      <c r="G44448">
        <v>105025</v>
      </c>
      <c r="H44448">
        <v>27583375.48</v>
      </c>
      <c r="I44448">
        <v>27225194.969999999</v>
      </c>
      <c r="J44448">
        <v>358180.51</v>
      </c>
      <c r="K44448" s="10" t="str">
        <f t="shared" si="694"/>
        <v>2022-2</v>
      </c>
    </row>
    <row r="44449" spans="1:11" x14ac:dyDescent="0.25">
      <c r="A44449" s="10" t="s">
        <v>21</v>
      </c>
      <c r="B44449" t="s">
        <v>22</v>
      </c>
      <c r="C44449">
        <v>2022</v>
      </c>
      <c r="D44449">
        <v>2</v>
      </c>
      <c r="E44449">
        <v>178</v>
      </c>
      <c r="F44449">
        <v>38190</v>
      </c>
      <c r="G44449">
        <v>443</v>
      </c>
      <c r="H44449">
        <v>188105.94</v>
      </c>
      <c r="I44449">
        <v>187614.31</v>
      </c>
      <c r="J44449">
        <v>491.63</v>
      </c>
      <c r="K44449" s="10" t="str">
        <f t="shared" si="694"/>
        <v>2022-2</v>
      </c>
    </row>
    <row r="44450" spans="1:11" x14ac:dyDescent="0.25">
      <c r="A44450" s="10" t="s">
        <v>21</v>
      </c>
      <c r="B44450" t="s">
        <v>22</v>
      </c>
      <c r="C44450">
        <v>2022</v>
      </c>
      <c r="D44450">
        <v>2</v>
      </c>
      <c r="E44450">
        <v>185</v>
      </c>
      <c r="F44450">
        <v>787167.5</v>
      </c>
      <c r="G44450">
        <v>13925</v>
      </c>
      <c r="H44450">
        <v>161943.01</v>
      </c>
      <c r="I44450">
        <v>160934.87</v>
      </c>
      <c r="J44450">
        <v>1008.14</v>
      </c>
      <c r="K44450" s="10" t="str">
        <f t="shared" si="694"/>
        <v>2022-2</v>
      </c>
    </row>
    <row r="44451" spans="1:11" x14ac:dyDescent="0.25">
      <c r="A44451" s="10" t="s">
        <v>21</v>
      </c>
      <c r="B44451" t="s">
        <v>22</v>
      </c>
      <c r="C44451">
        <v>2022</v>
      </c>
      <c r="D44451">
        <v>2</v>
      </c>
      <c r="E44451">
        <v>186</v>
      </c>
      <c r="F44451">
        <v>659422.19999999995</v>
      </c>
      <c r="G44451">
        <v>40605</v>
      </c>
      <c r="H44451">
        <v>14231569.560000001</v>
      </c>
      <c r="I44451">
        <v>14121047.18</v>
      </c>
      <c r="J44451">
        <v>110522.38</v>
      </c>
      <c r="K44451" s="10" t="str">
        <f t="shared" si="694"/>
        <v>2022-2</v>
      </c>
    </row>
    <row r="44452" spans="1:11" x14ac:dyDescent="0.25">
      <c r="A44452" s="10" t="s">
        <v>21</v>
      </c>
      <c r="B44452" t="s">
        <v>22</v>
      </c>
      <c r="C44452">
        <v>2022</v>
      </c>
      <c r="D44452">
        <v>2</v>
      </c>
      <c r="E44452">
        <v>187</v>
      </c>
      <c r="F44452">
        <v>752628</v>
      </c>
      <c r="G44452">
        <v>19943</v>
      </c>
      <c r="H44452">
        <v>3051045.25</v>
      </c>
      <c r="I44452">
        <v>3045793.28</v>
      </c>
      <c r="J44452">
        <v>5251.97</v>
      </c>
      <c r="K44452" s="10" t="str">
        <f t="shared" si="694"/>
        <v>2022-2</v>
      </c>
    </row>
    <row r="44453" spans="1:11" x14ac:dyDescent="0.25">
      <c r="A44453" s="10" t="s">
        <v>21</v>
      </c>
      <c r="B44453" t="s">
        <v>22</v>
      </c>
      <c r="C44453">
        <v>2022</v>
      </c>
      <c r="D44453">
        <v>2</v>
      </c>
      <c r="E44453">
        <v>206</v>
      </c>
      <c r="F44453">
        <v>174.02</v>
      </c>
      <c r="G44453">
        <v>75</v>
      </c>
      <c r="H44453">
        <v>241.35</v>
      </c>
      <c r="I44453">
        <v>48.6</v>
      </c>
      <c r="J44453">
        <v>192.75</v>
      </c>
      <c r="K44453" s="10" t="str">
        <f t="shared" si="694"/>
        <v>2022-2</v>
      </c>
    </row>
    <row r="44454" spans="1:11" x14ac:dyDescent="0.25">
      <c r="A44454" s="10" t="s">
        <v>21</v>
      </c>
      <c r="B44454" t="s">
        <v>22</v>
      </c>
      <c r="C44454">
        <v>2022</v>
      </c>
      <c r="D44454">
        <v>2</v>
      </c>
      <c r="E44454">
        <v>225</v>
      </c>
      <c r="F44454">
        <v>0</v>
      </c>
      <c r="G44454">
        <v>0</v>
      </c>
      <c r="H44454">
        <v>0</v>
      </c>
      <c r="I44454">
        <v>0</v>
      </c>
      <c r="J44454">
        <v>0</v>
      </c>
      <c r="K44454" s="10" t="str">
        <f t="shared" si="694"/>
        <v>2022-2</v>
      </c>
    </row>
    <row r="44455" spans="1:11" x14ac:dyDescent="0.25">
      <c r="A44455" s="10" t="s">
        <v>21</v>
      </c>
      <c r="B44455" t="s">
        <v>22</v>
      </c>
      <c r="C44455">
        <v>2022</v>
      </c>
      <c r="D44455">
        <v>2</v>
      </c>
      <c r="E44455">
        <v>228</v>
      </c>
      <c r="F44455">
        <v>2930501.7930000001</v>
      </c>
      <c r="G44455">
        <v>60614</v>
      </c>
      <c r="H44455">
        <v>378842.33</v>
      </c>
      <c r="I44455">
        <v>377745.11</v>
      </c>
      <c r="J44455">
        <v>1097.22</v>
      </c>
      <c r="K44455" s="10" t="str">
        <f t="shared" si="694"/>
        <v>2022-2</v>
      </c>
    </row>
    <row r="44456" spans="1:11" x14ac:dyDescent="0.25">
      <c r="A44456" s="10" t="s">
        <v>21</v>
      </c>
      <c r="B44456" t="s">
        <v>22</v>
      </c>
      <c r="C44456">
        <v>2022</v>
      </c>
      <c r="D44456">
        <v>2</v>
      </c>
      <c r="E44456">
        <v>245</v>
      </c>
      <c r="F44456">
        <v>180828</v>
      </c>
      <c r="G44456">
        <v>3486</v>
      </c>
      <c r="H44456">
        <v>224308.79</v>
      </c>
      <c r="I44456">
        <v>222559.85</v>
      </c>
      <c r="J44456">
        <v>1748.94</v>
      </c>
      <c r="K44456" s="10" t="str">
        <f t="shared" si="694"/>
        <v>2022-2</v>
      </c>
    </row>
    <row r="44457" spans="1:11" x14ac:dyDescent="0.25">
      <c r="A44457" s="10" t="s">
        <v>21</v>
      </c>
      <c r="B44457" t="s">
        <v>22</v>
      </c>
      <c r="C44457">
        <v>2022</v>
      </c>
      <c r="D44457">
        <v>2</v>
      </c>
      <c r="E44457">
        <v>254</v>
      </c>
      <c r="F44457">
        <v>599335.80000000005</v>
      </c>
      <c r="G44457">
        <v>1237</v>
      </c>
      <c r="H44457">
        <v>263663.17</v>
      </c>
      <c r="I44457">
        <v>263455.92</v>
      </c>
      <c r="J44457">
        <v>207.25</v>
      </c>
      <c r="K44457" s="10" t="str">
        <f t="shared" si="694"/>
        <v>2022-2</v>
      </c>
    </row>
    <row r="44458" spans="1:11" x14ac:dyDescent="0.25">
      <c r="A44458" s="10" t="s">
        <v>21</v>
      </c>
      <c r="B44458" t="s">
        <v>22</v>
      </c>
      <c r="C44458">
        <v>2022</v>
      </c>
      <c r="D44458">
        <v>2</v>
      </c>
      <c r="E44458">
        <v>259</v>
      </c>
      <c r="F44458">
        <v>62081</v>
      </c>
      <c r="G44458">
        <v>224</v>
      </c>
      <c r="H44458">
        <v>77818.490000000005</v>
      </c>
      <c r="I44458">
        <v>65431.47</v>
      </c>
      <c r="J44458">
        <v>12387.02</v>
      </c>
      <c r="K44458" s="10" t="str">
        <f t="shared" si="694"/>
        <v>2022-2</v>
      </c>
    </row>
    <row r="44459" spans="1:11" x14ac:dyDescent="0.25">
      <c r="A44459" s="10" t="s">
        <v>21</v>
      </c>
      <c r="B44459" t="s">
        <v>22</v>
      </c>
      <c r="C44459">
        <v>2022</v>
      </c>
      <c r="D44459">
        <v>2</v>
      </c>
      <c r="E44459">
        <v>264</v>
      </c>
      <c r="F44459">
        <v>14574262.09</v>
      </c>
      <c r="G44459">
        <v>13337</v>
      </c>
      <c r="H44459">
        <v>178078.07999999999</v>
      </c>
      <c r="I44459">
        <v>153222.01</v>
      </c>
      <c r="J44459">
        <v>24856.07</v>
      </c>
      <c r="K44459" s="10" t="str">
        <f t="shared" si="694"/>
        <v>2022-2</v>
      </c>
    </row>
    <row r="44460" spans="1:11" x14ac:dyDescent="0.25">
      <c r="A44460" s="10" t="s">
        <v>21</v>
      </c>
      <c r="B44460" t="s">
        <v>22</v>
      </c>
      <c r="C44460">
        <v>2022</v>
      </c>
      <c r="D44460">
        <v>2</v>
      </c>
      <c r="E44460">
        <v>281</v>
      </c>
      <c r="F44460">
        <v>0</v>
      </c>
      <c r="G44460">
        <v>0</v>
      </c>
      <c r="H44460">
        <v>0</v>
      </c>
      <c r="I44460">
        <v>0</v>
      </c>
      <c r="J44460">
        <v>0</v>
      </c>
      <c r="K44460" s="10" t="str">
        <f t="shared" si="694"/>
        <v>2022-2</v>
      </c>
    </row>
    <row r="44461" spans="1:11" x14ac:dyDescent="0.25">
      <c r="A44461" s="10" t="s">
        <v>21</v>
      </c>
      <c r="B44461" t="s">
        <v>22</v>
      </c>
      <c r="C44461">
        <v>2022</v>
      </c>
      <c r="D44461">
        <v>2</v>
      </c>
      <c r="E44461">
        <v>299</v>
      </c>
      <c r="F44461">
        <v>39840</v>
      </c>
      <c r="G44461">
        <v>841</v>
      </c>
      <c r="H44461">
        <v>424217.78</v>
      </c>
      <c r="I44461">
        <v>423998.31</v>
      </c>
      <c r="J44461">
        <v>219.47</v>
      </c>
      <c r="K44461" s="10" t="str">
        <f t="shared" si="694"/>
        <v>2022-2</v>
      </c>
    </row>
    <row r="44462" spans="1:11" x14ac:dyDescent="0.25">
      <c r="A44462" s="10" t="s">
        <v>21</v>
      </c>
      <c r="B44462" t="s">
        <v>22</v>
      </c>
      <c r="C44462">
        <v>2022</v>
      </c>
      <c r="D44462">
        <v>2</v>
      </c>
      <c r="E44462">
        <v>310</v>
      </c>
      <c r="F44462">
        <v>417203.47100000002</v>
      </c>
      <c r="G44462">
        <v>14218</v>
      </c>
      <c r="H44462">
        <v>14170129.08</v>
      </c>
      <c r="I44462">
        <v>13672315.890000001</v>
      </c>
      <c r="J44462">
        <v>497813.19</v>
      </c>
      <c r="K44462" s="10" t="str">
        <f t="shared" si="694"/>
        <v>2022-2</v>
      </c>
    </row>
    <row r="44463" spans="1:11" x14ac:dyDescent="0.25">
      <c r="A44463" s="10" t="s">
        <v>21</v>
      </c>
      <c r="B44463" t="s">
        <v>22</v>
      </c>
      <c r="C44463">
        <v>2022</v>
      </c>
      <c r="D44463">
        <v>2</v>
      </c>
      <c r="E44463">
        <v>338</v>
      </c>
      <c r="F44463">
        <v>58853483.251999997</v>
      </c>
      <c r="G44463">
        <v>37554</v>
      </c>
      <c r="H44463">
        <v>1344249.9</v>
      </c>
      <c r="I44463">
        <v>1249952.05</v>
      </c>
      <c r="J44463">
        <v>94297.85</v>
      </c>
      <c r="K44463" s="10" t="str">
        <f t="shared" si="694"/>
        <v>2022-2</v>
      </c>
    </row>
    <row r="44464" spans="1:11" x14ac:dyDescent="0.25">
      <c r="A44464" s="10" t="s">
        <v>21</v>
      </c>
      <c r="B44464" t="s">
        <v>22</v>
      </c>
      <c r="C44464">
        <v>2022</v>
      </c>
      <c r="D44464">
        <v>2</v>
      </c>
      <c r="E44464">
        <v>378</v>
      </c>
      <c r="F44464">
        <v>15180596.395</v>
      </c>
      <c r="G44464">
        <v>163444</v>
      </c>
      <c r="H44464">
        <v>3785035.26</v>
      </c>
      <c r="I44464">
        <v>3768117.69</v>
      </c>
      <c r="J44464">
        <v>16917.57</v>
      </c>
      <c r="K44464" s="10" t="str">
        <f t="shared" si="694"/>
        <v>2022-2</v>
      </c>
    </row>
    <row r="44465" spans="1:11" x14ac:dyDescent="0.25">
      <c r="A44465" s="10" t="s">
        <v>21</v>
      </c>
      <c r="B44465" t="s">
        <v>22</v>
      </c>
      <c r="C44465">
        <v>2022</v>
      </c>
      <c r="D44465">
        <v>2</v>
      </c>
      <c r="E44465">
        <v>406</v>
      </c>
      <c r="F44465">
        <v>1478220.9</v>
      </c>
      <c r="G44465">
        <v>27814</v>
      </c>
      <c r="H44465">
        <v>682594.69</v>
      </c>
      <c r="I44465">
        <v>681167.27</v>
      </c>
      <c r="J44465">
        <v>1427.42</v>
      </c>
      <c r="K44465" s="10" t="str">
        <f t="shared" si="694"/>
        <v>2022-2</v>
      </c>
    </row>
    <row r="44466" spans="1:11" x14ac:dyDescent="0.25">
      <c r="A44466" s="10" t="s">
        <v>21</v>
      </c>
      <c r="B44466" t="s">
        <v>22</v>
      </c>
      <c r="C44466">
        <v>2022</v>
      </c>
      <c r="D44466">
        <v>2</v>
      </c>
      <c r="E44466">
        <v>407</v>
      </c>
      <c r="F44466">
        <v>269.7</v>
      </c>
      <c r="G44466">
        <v>26</v>
      </c>
      <c r="H44466">
        <v>406.21</v>
      </c>
      <c r="I44466">
        <v>346.27</v>
      </c>
      <c r="J44466">
        <v>59.94</v>
      </c>
      <c r="K44466" s="10" t="str">
        <f t="shared" si="694"/>
        <v>2022-2</v>
      </c>
    </row>
    <row r="44467" spans="1:11" x14ac:dyDescent="0.25">
      <c r="A44467" s="10" t="s">
        <v>21</v>
      </c>
      <c r="B44467" t="s">
        <v>22</v>
      </c>
      <c r="C44467">
        <v>2022</v>
      </c>
      <c r="D44467">
        <v>2</v>
      </c>
      <c r="E44467">
        <v>409</v>
      </c>
      <c r="F44467">
        <v>1113458.4550000001</v>
      </c>
      <c r="G44467">
        <v>49843</v>
      </c>
      <c r="H44467">
        <v>609684.53</v>
      </c>
      <c r="I44467">
        <v>495985.29</v>
      </c>
      <c r="J44467">
        <v>113699.24</v>
      </c>
      <c r="K44467" s="10" t="str">
        <f t="shared" si="694"/>
        <v>2022-2</v>
      </c>
    </row>
    <row r="44468" spans="1:11" x14ac:dyDescent="0.25">
      <c r="A44468" s="10" t="s">
        <v>21</v>
      </c>
      <c r="B44468" t="s">
        <v>22</v>
      </c>
      <c r="C44468">
        <v>2022</v>
      </c>
      <c r="D44468">
        <v>2</v>
      </c>
      <c r="E44468">
        <v>430</v>
      </c>
      <c r="F44468">
        <v>376126</v>
      </c>
      <c r="G44468">
        <v>12216</v>
      </c>
      <c r="H44468">
        <v>2102050.2200000002</v>
      </c>
      <c r="I44468">
        <v>2086573.69</v>
      </c>
      <c r="J44468">
        <v>15476.53</v>
      </c>
      <c r="K44468" s="10" t="str">
        <f t="shared" si="694"/>
        <v>2022-2</v>
      </c>
    </row>
    <row r="44469" spans="1:11" x14ac:dyDescent="0.25">
      <c r="A44469" s="10" t="s">
        <v>21</v>
      </c>
      <c r="B44469" t="s">
        <v>22</v>
      </c>
      <c r="C44469">
        <v>2022</v>
      </c>
      <c r="D44469">
        <v>2</v>
      </c>
      <c r="E44469">
        <v>456</v>
      </c>
      <c r="F44469">
        <v>267604.00300000003</v>
      </c>
      <c r="G44469">
        <v>8376</v>
      </c>
      <c r="H44469">
        <v>3062828.09</v>
      </c>
      <c r="I44469">
        <v>3047068.13</v>
      </c>
      <c r="J44469">
        <v>15759.96</v>
      </c>
      <c r="K44469" s="10" t="str">
        <f t="shared" si="694"/>
        <v>2022-2</v>
      </c>
    </row>
    <row r="44470" spans="1:11" x14ac:dyDescent="0.25">
      <c r="A44470" s="10" t="s">
        <v>21</v>
      </c>
      <c r="B44470" t="s">
        <v>22</v>
      </c>
      <c r="C44470">
        <v>2022</v>
      </c>
      <c r="D44470">
        <v>2</v>
      </c>
      <c r="E44470">
        <v>469</v>
      </c>
      <c r="F44470">
        <v>46854.75</v>
      </c>
      <c r="G44470">
        <v>2265</v>
      </c>
      <c r="H44470">
        <v>2889626.22</v>
      </c>
      <c r="I44470">
        <v>2811992.62</v>
      </c>
      <c r="J44470">
        <v>77633.600000000006</v>
      </c>
      <c r="K44470" s="10" t="str">
        <f t="shared" si="694"/>
        <v>2022-2</v>
      </c>
    </row>
    <row r="44471" spans="1:11" x14ac:dyDescent="0.25">
      <c r="A44471" s="10" t="s">
        <v>21</v>
      </c>
      <c r="B44471" t="s">
        <v>22</v>
      </c>
      <c r="C44471">
        <v>2022</v>
      </c>
      <c r="D44471">
        <v>2</v>
      </c>
      <c r="E44471">
        <v>472</v>
      </c>
      <c r="F44471">
        <v>1057942.442</v>
      </c>
      <c r="G44471">
        <v>14185</v>
      </c>
      <c r="H44471">
        <v>293399.90999999997</v>
      </c>
      <c r="I44471">
        <v>292393.25</v>
      </c>
      <c r="J44471">
        <v>1006.66</v>
      </c>
      <c r="K44471" s="10" t="str">
        <f t="shared" si="694"/>
        <v>2022-2</v>
      </c>
    </row>
    <row r="44472" spans="1:11" x14ac:dyDescent="0.25">
      <c r="A44472" s="10" t="s">
        <v>21</v>
      </c>
      <c r="B44472" t="s">
        <v>22</v>
      </c>
      <c r="C44472">
        <v>2022</v>
      </c>
      <c r="D44472">
        <v>2</v>
      </c>
      <c r="E44472">
        <v>480</v>
      </c>
      <c r="F44472">
        <v>0</v>
      </c>
      <c r="G44472">
        <v>0</v>
      </c>
      <c r="H44472">
        <v>0</v>
      </c>
      <c r="I44472">
        <v>0</v>
      </c>
      <c r="J44472">
        <v>0</v>
      </c>
      <c r="K44472" s="10" t="str">
        <f t="shared" si="694"/>
        <v>2022-2</v>
      </c>
    </row>
    <row r="44473" spans="1:11" x14ac:dyDescent="0.25">
      <c r="A44473" s="10" t="s">
        <v>21</v>
      </c>
      <c r="B44473" t="s">
        <v>22</v>
      </c>
      <c r="C44473">
        <v>2022</v>
      </c>
      <c r="D44473">
        <v>2</v>
      </c>
      <c r="E44473">
        <v>485</v>
      </c>
      <c r="F44473">
        <v>0</v>
      </c>
      <c r="G44473">
        <v>0</v>
      </c>
      <c r="H44473">
        <v>0</v>
      </c>
      <c r="I44473">
        <v>0</v>
      </c>
      <c r="J44473">
        <v>0</v>
      </c>
      <c r="K44473" s="10" t="str">
        <f t="shared" si="694"/>
        <v>2022-2</v>
      </c>
    </row>
    <row r="44474" spans="1:11" x14ac:dyDescent="0.25">
      <c r="A44474" s="10" t="s">
        <v>21</v>
      </c>
      <c r="B44474" t="s">
        <v>22</v>
      </c>
      <c r="C44474">
        <v>2022</v>
      </c>
      <c r="D44474">
        <v>2</v>
      </c>
      <c r="E44474">
        <v>486</v>
      </c>
      <c r="F44474">
        <v>1816</v>
      </c>
      <c r="G44474">
        <v>37</v>
      </c>
      <c r="H44474">
        <v>906.17</v>
      </c>
      <c r="I44474">
        <v>906.17</v>
      </c>
      <c r="J44474">
        <v>0</v>
      </c>
      <c r="K44474" s="10" t="str">
        <f t="shared" si="694"/>
        <v>2022-2</v>
      </c>
    </row>
    <row r="44475" spans="1:11" x14ac:dyDescent="0.25">
      <c r="A44475" s="10" t="s">
        <v>21</v>
      </c>
      <c r="B44475" t="s">
        <v>22</v>
      </c>
      <c r="C44475">
        <v>2022</v>
      </c>
      <c r="D44475">
        <v>2</v>
      </c>
      <c r="E44475">
        <v>487</v>
      </c>
      <c r="F44475">
        <v>2748796.156</v>
      </c>
      <c r="G44475">
        <v>19311</v>
      </c>
      <c r="H44475">
        <v>228199.79</v>
      </c>
      <c r="I44475">
        <v>210577.68</v>
      </c>
      <c r="J44475">
        <v>17622.11</v>
      </c>
      <c r="K44475" s="10" t="str">
        <f t="shared" ref="K44475:K44538" si="695">CONCATENATE(C44475,"-",D44475)</f>
        <v>2022-2</v>
      </c>
    </row>
    <row r="44476" spans="1:11" x14ac:dyDescent="0.25">
      <c r="A44476" s="10" t="s">
        <v>21</v>
      </c>
      <c r="B44476" t="s">
        <v>22</v>
      </c>
      <c r="C44476">
        <v>2022</v>
      </c>
      <c r="D44476">
        <v>2</v>
      </c>
      <c r="E44476">
        <v>517</v>
      </c>
      <c r="F44476">
        <v>60876.75</v>
      </c>
      <c r="G44476">
        <v>7577</v>
      </c>
      <c r="H44476">
        <v>618748.80000000005</v>
      </c>
      <c r="I44476">
        <v>548197.6</v>
      </c>
      <c r="J44476">
        <v>70551.199999999997</v>
      </c>
      <c r="K44476" s="10" t="str">
        <f t="shared" si="695"/>
        <v>2022-2</v>
      </c>
    </row>
    <row r="44477" spans="1:11" x14ac:dyDescent="0.25">
      <c r="A44477" s="10" t="s">
        <v>21</v>
      </c>
      <c r="B44477" t="s">
        <v>22</v>
      </c>
      <c r="C44477">
        <v>2022</v>
      </c>
      <c r="D44477">
        <v>2</v>
      </c>
      <c r="E44477">
        <v>527</v>
      </c>
      <c r="F44477">
        <v>5677243.0839999998</v>
      </c>
      <c r="G44477">
        <v>32810</v>
      </c>
      <c r="H44477">
        <v>1259842.04</v>
      </c>
      <c r="I44477">
        <v>1250409.17</v>
      </c>
      <c r="J44477">
        <v>9432.8700000000008</v>
      </c>
      <c r="K44477" s="10" t="str">
        <f t="shared" si="695"/>
        <v>2022-2</v>
      </c>
    </row>
    <row r="44478" spans="1:11" x14ac:dyDescent="0.25">
      <c r="A44478" s="10" t="s">
        <v>21</v>
      </c>
      <c r="B44478" t="s">
        <v>22</v>
      </c>
      <c r="C44478">
        <v>2022</v>
      </c>
      <c r="D44478">
        <v>2</v>
      </c>
      <c r="E44478">
        <v>536</v>
      </c>
      <c r="F44478">
        <v>231781.65</v>
      </c>
      <c r="G44478">
        <v>2185</v>
      </c>
      <c r="H44478">
        <v>42082.86</v>
      </c>
      <c r="I44478">
        <v>42079.83</v>
      </c>
      <c r="J44478">
        <v>3.03</v>
      </c>
      <c r="K44478" s="10" t="str">
        <f t="shared" si="695"/>
        <v>2022-2</v>
      </c>
    </row>
    <row r="44479" spans="1:11" x14ac:dyDescent="0.25">
      <c r="A44479" s="10" t="s">
        <v>21</v>
      </c>
      <c r="B44479" t="s">
        <v>22</v>
      </c>
      <c r="C44479">
        <v>2022</v>
      </c>
      <c r="D44479">
        <v>2</v>
      </c>
      <c r="E44479">
        <v>548</v>
      </c>
      <c r="F44479">
        <v>5833.1629999999996</v>
      </c>
      <c r="G44479">
        <v>5235</v>
      </c>
      <c r="H44479">
        <v>450612.86</v>
      </c>
      <c r="I44479">
        <v>445532.31</v>
      </c>
      <c r="J44479">
        <v>5080.55</v>
      </c>
      <c r="K44479" s="10" t="str">
        <f t="shared" si="695"/>
        <v>2022-2</v>
      </c>
    </row>
    <row r="44480" spans="1:11" x14ac:dyDescent="0.25">
      <c r="A44480" s="10" t="s">
        <v>21</v>
      </c>
      <c r="B44480" t="s">
        <v>22</v>
      </c>
      <c r="C44480">
        <v>2022</v>
      </c>
      <c r="D44480">
        <v>2</v>
      </c>
      <c r="E44480">
        <v>555</v>
      </c>
      <c r="F44480">
        <v>1315429.6000000001</v>
      </c>
      <c r="G44480">
        <v>33210</v>
      </c>
      <c r="H44480">
        <v>667277.26</v>
      </c>
      <c r="I44480">
        <v>663811.35</v>
      </c>
      <c r="J44480">
        <v>3465.91</v>
      </c>
      <c r="K44480" s="10" t="str">
        <f t="shared" si="695"/>
        <v>2022-2</v>
      </c>
    </row>
    <row r="44481" spans="1:11" x14ac:dyDescent="0.25">
      <c r="A44481" s="10" t="s">
        <v>21</v>
      </c>
      <c r="B44481" t="s">
        <v>22</v>
      </c>
      <c r="C44481">
        <v>2022</v>
      </c>
      <c r="D44481">
        <v>2</v>
      </c>
      <c r="E44481">
        <v>562</v>
      </c>
      <c r="F44481">
        <v>517</v>
      </c>
      <c r="G44481">
        <v>498</v>
      </c>
      <c r="H44481">
        <v>41488.449999999997</v>
      </c>
      <c r="I44481">
        <v>38709.85</v>
      </c>
      <c r="J44481">
        <v>2778.6</v>
      </c>
      <c r="K44481" s="10" t="str">
        <f t="shared" si="695"/>
        <v>2022-2</v>
      </c>
    </row>
    <row r="44482" spans="1:11" x14ac:dyDescent="0.25">
      <c r="A44482" s="10" t="s">
        <v>21</v>
      </c>
      <c r="B44482" t="s">
        <v>22</v>
      </c>
      <c r="C44482">
        <v>2022</v>
      </c>
      <c r="D44482">
        <v>2</v>
      </c>
      <c r="E44482">
        <v>574</v>
      </c>
      <c r="F44482">
        <v>783310.27500000002</v>
      </c>
      <c r="G44482">
        <v>10786</v>
      </c>
      <c r="H44482">
        <v>219248.02</v>
      </c>
      <c r="I44482">
        <v>217391.78</v>
      </c>
      <c r="J44482">
        <v>1856.24</v>
      </c>
      <c r="K44482" s="10" t="str">
        <f t="shared" si="695"/>
        <v>2022-2</v>
      </c>
    </row>
    <row r="44483" spans="1:11" x14ac:dyDescent="0.25">
      <c r="A44483" s="10" t="s">
        <v>21</v>
      </c>
      <c r="B44483" t="s">
        <v>22</v>
      </c>
      <c r="C44483">
        <v>2022</v>
      </c>
      <c r="D44483">
        <v>2</v>
      </c>
      <c r="E44483">
        <v>575</v>
      </c>
      <c r="F44483">
        <v>0</v>
      </c>
      <c r="G44483">
        <v>0</v>
      </c>
      <c r="H44483">
        <v>0</v>
      </c>
      <c r="I44483">
        <v>0</v>
      </c>
      <c r="J44483">
        <v>0</v>
      </c>
      <c r="K44483" s="10" t="str">
        <f t="shared" si="695"/>
        <v>2022-2</v>
      </c>
    </row>
    <row r="44484" spans="1:11" x14ac:dyDescent="0.25">
      <c r="A44484" s="10" t="s">
        <v>21</v>
      </c>
      <c r="B44484" t="s">
        <v>22</v>
      </c>
      <c r="C44484">
        <v>2022</v>
      </c>
      <c r="D44484">
        <v>2</v>
      </c>
      <c r="E44484">
        <v>591</v>
      </c>
      <c r="F44484">
        <v>1134248.7590000001</v>
      </c>
      <c r="G44484">
        <v>20005</v>
      </c>
      <c r="H44484">
        <v>552435.31999999995</v>
      </c>
      <c r="I44484">
        <v>548528.80000000005</v>
      </c>
      <c r="J44484">
        <v>3906.52</v>
      </c>
      <c r="K44484" s="10" t="str">
        <f t="shared" si="695"/>
        <v>2022-2</v>
      </c>
    </row>
    <row r="44485" spans="1:11" x14ac:dyDescent="0.25">
      <c r="A44485" s="10" t="s">
        <v>21</v>
      </c>
      <c r="B44485" t="s">
        <v>22</v>
      </c>
      <c r="C44485">
        <v>2022</v>
      </c>
      <c r="D44485">
        <v>2</v>
      </c>
      <c r="E44485">
        <v>597</v>
      </c>
      <c r="F44485">
        <v>845978.2</v>
      </c>
      <c r="G44485">
        <v>33116</v>
      </c>
      <c r="H44485">
        <v>17919155.219999999</v>
      </c>
      <c r="I44485">
        <v>17793648.989999998</v>
      </c>
      <c r="J44485">
        <v>125506.23</v>
      </c>
      <c r="K44485" s="10" t="str">
        <f t="shared" si="695"/>
        <v>2022-2</v>
      </c>
    </row>
    <row r="44486" spans="1:11" x14ac:dyDescent="0.25">
      <c r="A44486" s="10" t="s">
        <v>21</v>
      </c>
      <c r="B44486" t="s">
        <v>22</v>
      </c>
      <c r="C44486">
        <v>2022</v>
      </c>
      <c r="D44486">
        <v>2</v>
      </c>
      <c r="E44486">
        <v>603</v>
      </c>
      <c r="F44486">
        <v>1936745.4</v>
      </c>
      <c r="G44486">
        <v>42969</v>
      </c>
      <c r="H44486">
        <v>502721.4</v>
      </c>
      <c r="I44486">
        <v>498702.86</v>
      </c>
      <c r="J44486">
        <v>4018.54</v>
      </c>
      <c r="K44486" s="10" t="str">
        <f t="shared" si="695"/>
        <v>2022-2</v>
      </c>
    </row>
    <row r="44487" spans="1:11" x14ac:dyDescent="0.25">
      <c r="A44487" s="10" t="s">
        <v>21</v>
      </c>
      <c r="B44487" t="s">
        <v>22</v>
      </c>
      <c r="C44487">
        <v>2022</v>
      </c>
      <c r="D44487">
        <v>2</v>
      </c>
      <c r="E44487">
        <v>641</v>
      </c>
      <c r="F44487">
        <v>50944.855000000003</v>
      </c>
      <c r="G44487">
        <v>20998</v>
      </c>
      <c r="H44487">
        <v>170620.96</v>
      </c>
      <c r="I44487">
        <v>120431.69</v>
      </c>
      <c r="J44487">
        <v>50189.27</v>
      </c>
      <c r="K44487" s="10" t="str">
        <f t="shared" si="695"/>
        <v>2022-2</v>
      </c>
    </row>
    <row r="44488" spans="1:11" x14ac:dyDescent="0.25">
      <c r="A44488" s="10" t="s">
        <v>21</v>
      </c>
      <c r="B44488" t="s">
        <v>22</v>
      </c>
      <c r="C44488">
        <v>2022</v>
      </c>
      <c r="D44488">
        <v>2</v>
      </c>
      <c r="E44488">
        <v>642</v>
      </c>
      <c r="F44488">
        <v>633021</v>
      </c>
      <c r="G44488">
        <v>16394</v>
      </c>
      <c r="H44488">
        <v>2424880.23</v>
      </c>
      <c r="I44488">
        <v>2413442.69</v>
      </c>
      <c r="J44488">
        <v>11437.54</v>
      </c>
      <c r="K44488" s="10" t="str">
        <f t="shared" si="695"/>
        <v>2022-2</v>
      </c>
    </row>
    <row r="44489" spans="1:11" x14ac:dyDescent="0.25">
      <c r="A44489" s="10" t="s">
        <v>21</v>
      </c>
      <c r="B44489" t="s">
        <v>22</v>
      </c>
      <c r="C44489">
        <v>2022</v>
      </c>
      <c r="D44489">
        <v>2</v>
      </c>
      <c r="E44489">
        <v>703</v>
      </c>
      <c r="F44489">
        <v>29048.023000000001</v>
      </c>
      <c r="G44489">
        <v>3179</v>
      </c>
      <c r="H44489">
        <v>75361.22</v>
      </c>
      <c r="I44489">
        <v>68978.100000000006</v>
      </c>
      <c r="J44489">
        <v>6383.12</v>
      </c>
      <c r="K44489" s="10" t="str">
        <f t="shared" si="695"/>
        <v>2022-2</v>
      </c>
    </row>
    <row r="44490" spans="1:11" x14ac:dyDescent="0.25">
      <c r="A44490" s="10" t="s">
        <v>21</v>
      </c>
      <c r="B44490" t="s">
        <v>22</v>
      </c>
      <c r="C44490">
        <v>2022</v>
      </c>
      <c r="D44490">
        <v>2</v>
      </c>
      <c r="E44490">
        <v>713</v>
      </c>
      <c r="F44490">
        <v>273210.196</v>
      </c>
      <c r="G44490">
        <v>6989</v>
      </c>
      <c r="H44490">
        <v>237916.52</v>
      </c>
      <c r="I44490">
        <v>237673.09</v>
      </c>
      <c r="J44490">
        <v>243.43</v>
      </c>
      <c r="K44490" s="10" t="str">
        <f t="shared" si="695"/>
        <v>2022-2</v>
      </c>
    </row>
    <row r="44491" spans="1:11" x14ac:dyDescent="0.25">
      <c r="A44491" s="10" t="s">
        <v>21</v>
      </c>
      <c r="B44491" t="s">
        <v>22</v>
      </c>
      <c r="C44491">
        <v>2022</v>
      </c>
      <c r="D44491">
        <v>2</v>
      </c>
      <c r="E44491">
        <v>777</v>
      </c>
      <c r="F44491">
        <v>600</v>
      </c>
      <c r="G44491">
        <v>13</v>
      </c>
      <c r="H44491">
        <v>13922.58</v>
      </c>
      <c r="I44491">
        <v>13922.58</v>
      </c>
      <c r="J44491">
        <v>0</v>
      </c>
      <c r="K44491" s="10" t="str">
        <f t="shared" si="695"/>
        <v>2022-2</v>
      </c>
    </row>
    <row r="44492" spans="1:11" x14ac:dyDescent="0.25">
      <c r="A44492" s="10" t="s">
        <v>21</v>
      </c>
      <c r="B44492" t="s">
        <v>22</v>
      </c>
      <c r="C44492">
        <v>2022</v>
      </c>
      <c r="D44492">
        <v>2</v>
      </c>
      <c r="E44492">
        <v>781</v>
      </c>
      <c r="F44492">
        <v>3446641.9589999998</v>
      </c>
      <c r="G44492">
        <v>77478</v>
      </c>
      <c r="H44492">
        <v>1298514.67</v>
      </c>
      <c r="I44492">
        <v>1262959.08</v>
      </c>
      <c r="J44492">
        <v>35555.589999999997</v>
      </c>
      <c r="K44492" s="10" t="str">
        <f t="shared" si="695"/>
        <v>2022-2</v>
      </c>
    </row>
    <row r="44493" spans="1:11" x14ac:dyDescent="0.25">
      <c r="A44493" s="10" t="s">
        <v>21</v>
      </c>
      <c r="B44493" t="s">
        <v>22</v>
      </c>
      <c r="C44493">
        <v>2022</v>
      </c>
      <c r="D44493">
        <v>2</v>
      </c>
      <c r="E44493">
        <v>832</v>
      </c>
      <c r="F44493">
        <v>1340389.794</v>
      </c>
      <c r="G44493">
        <v>23656</v>
      </c>
      <c r="H44493">
        <v>683832.1</v>
      </c>
      <c r="I44493">
        <v>680465.43</v>
      </c>
      <c r="J44493">
        <v>3366.67</v>
      </c>
      <c r="K44493" s="10" t="str">
        <f t="shared" si="695"/>
        <v>2022-2</v>
      </c>
    </row>
    <row r="44494" spans="1:11" x14ac:dyDescent="0.25">
      <c r="A44494" s="10" t="s">
        <v>21</v>
      </c>
      <c r="B44494" t="s">
        <v>22</v>
      </c>
      <c r="C44494">
        <v>2022</v>
      </c>
      <c r="D44494">
        <v>2</v>
      </c>
      <c r="E44494">
        <v>904</v>
      </c>
      <c r="F44494">
        <v>346749.674</v>
      </c>
      <c r="G44494">
        <v>5268</v>
      </c>
      <c r="H44494">
        <v>22345.46</v>
      </c>
      <c r="I44494">
        <v>22073.61</v>
      </c>
      <c r="J44494">
        <v>271.85000000000002</v>
      </c>
      <c r="K44494" s="10" t="str">
        <f t="shared" si="695"/>
        <v>2022-2</v>
      </c>
    </row>
    <row r="44495" spans="1:11" x14ac:dyDescent="0.25">
      <c r="A44495" s="10" t="s">
        <v>21</v>
      </c>
      <c r="B44495" t="s">
        <v>22</v>
      </c>
      <c r="C44495">
        <v>2022</v>
      </c>
      <c r="D44495">
        <v>2</v>
      </c>
      <c r="E44495">
        <v>944</v>
      </c>
      <c r="F44495">
        <v>2017466.14</v>
      </c>
      <c r="G44495">
        <v>749</v>
      </c>
      <c r="H44495">
        <v>5237784.5599999996</v>
      </c>
      <c r="I44495">
        <v>5026463.66</v>
      </c>
      <c r="J44495">
        <v>211320.9</v>
      </c>
      <c r="K44495" s="10" t="str">
        <f t="shared" si="695"/>
        <v>2022-2</v>
      </c>
    </row>
    <row r="44496" spans="1:11" x14ac:dyDescent="0.25">
      <c r="A44496" s="10" t="s">
        <v>21</v>
      </c>
      <c r="B44496" t="s">
        <v>22</v>
      </c>
      <c r="C44496">
        <v>2022</v>
      </c>
      <c r="D44496">
        <v>2</v>
      </c>
      <c r="E44496">
        <v>955</v>
      </c>
      <c r="F44496">
        <v>24221.267</v>
      </c>
      <c r="G44496">
        <v>530</v>
      </c>
      <c r="H44496">
        <v>64017.71</v>
      </c>
      <c r="I44496">
        <v>63947.32</v>
      </c>
      <c r="J44496">
        <v>70.39</v>
      </c>
      <c r="K44496" s="10" t="str">
        <f t="shared" si="695"/>
        <v>2022-2</v>
      </c>
    </row>
    <row r="44497" spans="1:11" x14ac:dyDescent="0.25">
      <c r="A44497" s="10" t="s">
        <v>21</v>
      </c>
      <c r="B44497" t="s">
        <v>22</v>
      </c>
      <c r="C44497">
        <v>2022</v>
      </c>
      <c r="D44497">
        <v>2</v>
      </c>
      <c r="E44497">
        <v>990</v>
      </c>
      <c r="F44497">
        <v>2464443.0329999998</v>
      </c>
      <c r="G44497">
        <v>1175</v>
      </c>
      <c r="H44497">
        <v>48309.599999999999</v>
      </c>
      <c r="I44497">
        <v>47285.78</v>
      </c>
      <c r="J44497">
        <v>1023.82</v>
      </c>
      <c r="K44497" s="10" t="str">
        <f t="shared" si="695"/>
        <v>2022-2</v>
      </c>
    </row>
    <row r="44498" spans="1:11" x14ac:dyDescent="0.25">
      <c r="A44498" s="10" t="s">
        <v>21</v>
      </c>
      <c r="B44498" t="s">
        <v>22</v>
      </c>
      <c r="C44498">
        <v>2022</v>
      </c>
      <c r="D44498">
        <v>2</v>
      </c>
      <c r="E44498">
        <v>998</v>
      </c>
      <c r="F44498">
        <v>435</v>
      </c>
      <c r="G44498">
        <v>85</v>
      </c>
      <c r="H44498">
        <v>6345.2</v>
      </c>
      <c r="I44498">
        <v>6345.2</v>
      </c>
      <c r="J44498">
        <v>0</v>
      </c>
      <c r="K44498" s="10" t="str">
        <f t="shared" si="695"/>
        <v>2022-2</v>
      </c>
    </row>
    <row r="44499" spans="1:11" x14ac:dyDescent="0.25">
      <c r="A44499" s="10" t="s">
        <v>21</v>
      </c>
      <c r="B44499" t="s">
        <v>22</v>
      </c>
      <c r="C44499">
        <v>2022</v>
      </c>
      <c r="D44499">
        <v>2</v>
      </c>
      <c r="E44499">
        <v>10019</v>
      </c>
      <c r="F44499">
        <v>1250.3</v>
      </c>
      <c r="G44499">
        <v>180</v>
      </c>
      <c r="H44499">
        <v>38350.160000000003</v>
      </c>
      <c r="I44499">
        <v>35865.449999999997</v>
      </c>
      <c r="J44499">
        <v>2484.71</v>
      </c>
      <c r="K44499" s="10" t="str">
        <f t="shared" si="695"/>
        <v>2022-2</v>
      </c>
    </row>
    <row r="44500" spans="1:11" x14ac:dyDescent="0.25">
      <c r="A44500" s="10" t="s">
        <v>21</v>
      </c>
      <c r="B44500" t="s">
        <v>22</v>
      </c>
      <c r="C44500">
        <v>2022</v>
      </c>
      <c r="D44500">
        <v>2</v>
      </c>
      <c r="E44500">
        <v>10094</v>
      </c>
      <c r="F44500">
        <v>25466</v>
      </c>
      <c r="G44500">
        <v>439</v>
      </c>
      <c r="H44500">
        <v>681566.84</v>
      </c>
      <c r="I44500">
        <v>681566.84</v>
      </c>
      <c r="J44500">
        <v>0</v>
      </c>
      <c r="K44500" s="10" t="str">
        <f t="shared" si="695"/>
        <v>2022-2</v>
      </c>
    </row>
    <row r="44501" spans="1:11" x14ac:dyDescent="0.25">
      <c r="A44501" s="10" t="s">
        <v>21</v>
      </c>
      <c r="B44501" t="s">
        <v>22</v>
      </c>
      <c r="C44501">
        <v>2022</v>
      </c>
      <c r="D44501">
        <v>2</v>
      </c>
      <c r="E44501">
        <v>10122</v>
      </c>
      <c r="F44501">
        <v>16320</v>
      </c>
      <c r="G44501">
        <v>75</v>
      </c>
      <c r="H44501">
        <v>435891.08</v>
      </c>
      <c r="I44501">
        <v>435891.08</v>
      </c>
      <c r="J44501">
        <v>0</v>
      </c>
      <c r="K44501" s="10" t="str">
        <f t="shared" si="695"/>
        <v>2022-2</v>
      </c>
    </row>
    <row r="44502" spans="1:11" x14ac:dyDescent="0.25">
      <c r="A44502" s="10" t="s">
        <v>21</v>
      </c>
      <c r="B44502" t="s">
        <v>22</v>
      </c>
      <c r="C44502">
        <v>2022</v>
      </c>
      <c r="D44502">
        <v>2</v>
      </c>
      <c r="E44502">
        <v>10144</v>
      </c>
      <c r="F44502">
        <v>1020</v>
      </c>
      <c r="G44502">
        <v>17</v>
      </c>
      <c r="H44502">
        <v>59778.35</v>
      </c>
      <c r="I44502">
        <v>59778.35</v>
      </c>
      <c r="J44502">
        <v>0</v>
      </c>
      <c r="K44502" s="10" t="str">
        <f t="shared" si="695"/>
        <v>2022-2</v>
      </c>
    </row>
    <row r="44503" spans="1:11" x14ac:dyDescent="0.25">
      <c r="A44503" s="10" t="s">
        <v>21</v>
      </c>
      <c r="B44503" t="s">
        <v>22</v>
      </c>
      <c r="C44503">
        <v>2022</v>
      </c>
      <c r="D44503">
        <v>2</v>
      </c>
      <c r="E44503">
        <v>10147</v>
      </c>
      <c r="F44503">
        <v>1311</v>
      </c>
      <c r="G44503">
        <v>412</v>
      </c>
      <c r="H44503">
        <v>23778.26</v>
      </c>
      <c r="I44503">
        <v>23545.24</v>
      </c>
      <c r="J44503">
        <v>233.02</v>
      </c>
      <c r="K44503" s="10" t="str">
        <f t="shared" si="695"/>
        <v>2022-2</v>
      </c>
    </row>
    <row r="44504" spans="1:11" x14ac:dyDescent="0.25">
      <c r="A44504" s="10" t="s">
        <v>21</v>
      </c>
      <c r="B44504" t="s">
        <v>22</v>
      </c>
      <c r="C44504">
        <v>2022</v>
      </c>
      <c r="D44504">
        <v>2</v>
      </c>
      <c r="E44504">
        <v>10337</v>
      </c>
      <c r="F44504">
        <v>0</v>
      </c>
      <c r="G44504">
        <v>0</v>
      </c>
      <c r="H44504">
        <v>0</v>
      </c>
      <c r="I44504">
        <v>0</v>
      </c>
      <c r="J44504">
        <v>0</v>
      </c>
      <c r="K44504" s="10" t="str">
        <f t="shared" si="695"/>
        <v>2022-2</v>
      </c>
    </row>
    <row r="44505" spans="1:11" x14ac:dyDescent="0.25">
      <c r="A44505" s="10" t="s">
        <v>21</v>
      </c>
      <c r="B44505" t="s">
        <v>22</v>
      </c>
      <c r="C44505">
        <v>2022</v>
      </c>
      <c r="D44505">
        <v>2</v>
      </c>
      <c r="E44505">
        <v>10370</v>
      </c>
      <c r="F44505">
        <v>21396</v>
      </c>
      <c r="G44505">
        <v>599</v>
      </c>
      <c r="H44505">
        <v>24778.03</v>
      </c>
      <c r="I44505">
        <v>24023.65</v>
      </c>
      <c r="J44505">
        <v>754.38</v>
      </c>
      <c r="K44505" s="10" t="str">
        <f t="shared" si="695"/>
        <v>2022-2</v>
      </c>
    </row>
    <row r="44506" spans="1:11" x14ac:dyDescent="0.25">
      <c r="A44506" s="10" t="s">
        <v>21</v>
      </c>
      <c r="B44506" t="s">
        <v>22</v>
      </c>
      <c r="C44506">
        <v>2022</v>
      </c>
      <c r="D44506">
        <v>2</v>
      </c>
      <c r="E44506">
        <v>10454</v>
      </c>
      <c r="F44506">
        <v>13.52</v>
      </c>
      <c r="G44506">
        <v>12</v>
      </c>
      <c r="H44506">
        <v>8090.16</v>
      </c>
      <c r="I44506">
        <v>2547.4699999999998</v>
      </c>
      <c r="J44506">
        <v>5542.69</v>
      </c>
      <c r="K44506" s="10" t="str">
        <f t="shared" si="695"/>
        <v>2022-2</v>
      </c>
    </row>
    <row r="44507" spans="1:11" x14ac:dyDescent="0.25">
      <c r="A44507" s="10" t="s">
        <v>21</v>
      </c>
      <c r="B44507" t="s">
        <v>22</v>
      </c>
      <c r="C44507">
        <v>2022</v>
      </c>
      <c r="D44507">
        <v>2</v>
      </c>
      <c r="E44507">
        <v>10542</v>
      </c>
      <c r="F44507">
        <v>4149</v>
      </c>
      <c r="G44507">
        <v>147</v>
      </c>
      <c r="H44507">
        <v>879.23</v>
      </c>
      <c r="I44507">
        <v>879.23</v>
      </c>
      <c r="J44507">
        <v>0</v>
      </c>
      <c r="K44507" s="10" t="str">
        <f t="shared" si="695"/>
        <v>2022-2</v>
      </c>
    </row>
    <row r="44508" spans="1:11" x14ac:dyDescent="0.25">
      <c r="A44508" s="10" t="s">
        <v>21</v>
      </c>
      <c r="B44508" t="s">
        <v>22</v>
      </c>
      <c r="C44508">
        <v>2022</v>
      </c>
      <c r="D44508">
        <v>2</v>
      </c>
      <c r="E44508">
        <v>10572</v>
      </c>
      <c r="F44508">
        <v>5100354</v>
      </c>
      <c r="G44508">
        <v>1269</v>
      </c>
      <c r="H44508">
        <v>16961.240000000002</v>
      </c>
      <c r="I44508">
        <v>16923.05</v>
      </c>
      <c r="J44508">
        <v>38.19</v>
      </c>
      <c r="K44508" s="10" t="str">
        <f t="shared" si="695"/>
        <v>2022-2</v>
      </c>
    </row>
    <row r="44509" spans="1:11" x14ac:dyDescent="0.25">
      <c r="A44509" s="10" t="s">
        <v>21</v>
      </c>
      <c r="B44509" t="s">
        <v>22</v>
      </c>
      <c r="C44509">
        <v>2022</v>
      </c>
      <c r="D44509">
        <v>2</v>
      </c>
      <c r="E44509">
        <v>10599</v>
      </c>
      <c r="F44509">
        <v>0</v>
      </c>
      <c r="G44509">
        <v>0</v>
      </c>
      <c r="H44509">
        <v>0</v>
      </c>
      <c r="I44509">
        <v>0</v>
      </c>
      <c r="J44509">
        <v>0</v>
      </c>
      <c r="K44509" s="10" t="str">
        <f t="shared" si="695"/>
        <v>2022-2</v>
      </c>
    </row>
    <row r="44510" spans="1:11" x14ac:dyDescent="0.25">
      <c r="A44510" s="10" t="s">
        <v>21</v>
      </c>
      <c r="B44510" t="s">
        <v>22</v>
      </c>
      <c r="C44510">
        <v>2022</v>
      </c>
      <c r="D44510">
        <v>2</v>
      </c>
      <c r="E44510">
        <v>10631</v>
      </c>
      <c r="F44510">
        <v>41829.300000000003</v>
      </c>
      <c r="G44510">
        <v>1387</v>
      </c>
      <c r="H44510">
        <v>20120.55</v>
      </c>
      <c r="I44510">
        <v>20031.79</v>
      </c>
      <c r="J44510">
        <v>88.76</v>
      </c>
      <c r="K44510" s="10" t="str">
        <f t="shared" si="695"/>
        <v>2022-2</v>
      </c>
    </row>
    <row r="44511" spans="1:11" x14ac:dyDescent="0.25">
      <c r="A44511" s="10" t="s">
        <v>21</v>
      </c>
      <c r="B44511" t="s">
        <v>22</v>
      </c>
      <c r="C44511">
        <v>2022</v>
      </c>
      <c r="D44511">
        <v>2</v>
      </c>
      <c r="E44511">
        <v>10702</v>
      </c>
      <c r="F44511">
        <v>1402233.6</v>
      </c>
      <c r="G44511">
        <v>25600</v>
      </c>
      <c r="H44511">
        <v>373432.35</v>
      </c>
      <c r="I44511">
        <v>371814.05</v>
      </c>
      <c r="J44511">
        <v>1618.3</v>
      </c>
      <c r="K44511" s="10" t="str">
        <f t="shared" si="695"/>
        <v>2022-2</v>
      </c>
    </row>
    <row r="44512" spans="1:11" x14ac:dyDescent="0.25">
      <c r="A44512" s="10" t="s">
        <v>21</v>
      </c>
      <c r="B44512" t="s">
        <v>22</v>
      </c>
      <c r="C44512">
        <v>2022</v>
      </c>
      <c r="D44512">
        <v>2</v>
      </c>
      <c r="E44512">
        <v>11527</v>
      </c>
      <c r="F44512">
        <v>159878.79999999999</v>
      </c>
      <c r="G44512">
        <v>1491</v>
      </c>
      <c r="H44512">
        <v>17825.29</v>
      </c>
      <c r="I44512">
        <v>17732.21</v>
      </c>
      <c r="J44512">
        <v>93.08</v>
      </c>
      <c r="K44512" s="10" t="str">
        <f t="shared" si="695"/>
        <v>2022-2</v>
      </c>
    </row>
    <row r="44513" spans="1:11" x14ac:dyDescent="0.25">
      <c r="A44513" s="10" t="s">
        <v>21</v>
      </c>
      <c r="B44513" t="s">
        <v>22</v>
      </c>
      <c r="C44513">
        <v>2022</v>
      </c>
      <c r="D44513">
        <v>2</v>
      </c>
      <c r="E44513">
        <v>11534</v>
      </c>
      <c r="F44513">
        <v>408346</v>
      </c>
      <c r="G44513">
        <v>10349</v>
      </c>
      <c r="H44513">
        <v>111809.03</v>
      </c>
      <c r="I44513">
        <v>111043.41</v>
      </c>
      <c r="J44513">
        <v>765.62</v>
      </c>
      <c r="K44513" s="10" t="str">
        <f t="shared" si="695"/>
        <v>2022-2</v>
      </c>
    </row>
    <row r="44514" spans="1:11" x14ac:dyDescent="0.25">
      <c r="A44514" s="10" t="s">
        <v>21</v>
      </c>
      <c r="B44514" t="s">
        <v>22</v>
      </c>
      <c r="C44514">
        <v>2022</v>
      </c>
      <c r="D44514">
        <v>2</v>
      </c>
      <c r="E44514">
        <v>11980</v>
      </c>
      <c r="F44514">
        <v>210</v>
      </c>
      <c r="G44514">
        <v>31</v>
      </c>
      <c r="H44514">
        <v>6870.05</v>
      </c>
      <c r="I44514">
        <v>6870.05</v>
      </c>
      <c r="J44514">
        <v>0</v>
      </c>
      <c r="K44514" s="10" t="str">
        <f t="shared" si="695"/>
        <v>2022-2</v>
      </c>
    </row>
    <row r="44515" spans="1:11" x14ac:dyDescent="0.25">
      <c r="A44515" s="10" t="s">
        <v>21</v>
      </c>
      <c r="B44515" t="s">
        <v>22</v>
      </c>
      <c r="C44515">
        <v>2022</v>
      </c>
      <c r="D44515">
        <v>2</v>
      </c>
      <c r="E44515">
        <v>11994</v>
      </c>
      <c r="F44515">
        <v>123</v>
      </c>
      <c r="G44515">
        <v>65</v>
      </c>
      <c r="H44515">
        <v>4593.6899999999996</v>
      </c>
      <c r="I44515">
        <v>3750.18</v>
      </c>
      <c r="J44515">
        <v>843.51</v>
      </c>
      <c r="K44515" s="10" t="str">
        <f t="shared" si="695"/>
        <v>2022-2</v>
      </c>
    </row>
    <row r="44516" spans="1:11" x14ac:dyDescent="0.25">
      <c r="A44516" s="10" t="s">
        <v>21</v>
      </c>
      <c r="B44516" t="s">
        <v>22</v>
      </c>
      <c r="C44516">
        <v>2022</v>
      </c>
      <c r="D44516">
        <v>2</v>
      </c>
      <c r="E44516">
        <v>12496</v>
      </c>
      <c r="F44516">
        <v>511967</v>
      </c>
      <c r="G44516">
        <v>10630</v>
      </c>
      <c r="H44516">
        <v>4815039.13</v>
      </c>
      <c r="I44516">
        <v>4810691.1500000004</v>
      </c>
      <c r="J44516">
        <v>4347.9799999999996</v>
      </c>
      <c r="K44516" s="10" t="str">
        <f t="shared" si="695"/>
        <v>2022-2</v>
      </c>
    </row>
    <row r="44517" spans="1:11" x14ac:dyDescent="0.25">
      <c r="A44517" s="10" t="s">
        <v>21</v>
      </c>
      <c r="B44517" t="s">
        <v>22</v>
      </c>
      <c r="C44517">
        <v>2022</v>
      </c>
      <c r="D44517">
        <v>2</v>
      </c>
      <c r="E44517">
        <v>13107</v>
      </c>
      <c r="F44517">
        <v>1070857.5</v>
      </c>
      <c r="G44517">
        <v>30384</v>
      </c>
      <c r="H44517">
        <v>275682.65000000002</v>
      </c>
      <c r="I44517">
        <v>274315.86</v>
      </c>
      <c r="J44517">
        <v>1366.79</v>
      </c>
      <c r="K44517" s="10" t="str">
        <f t="shared" si="695"/>
        <v>2022-2</v>
      </c>
    </row>
    <row r="44518" spans="1:11" x14ac:dyDescent="0.25">
      <c r="A44518" s="10" t="s">
        <v>21</v>
      </c>
      <c r="B44518" t="s">
        <v>22</v>
      </c>
      <c r="C44518">
        <v>2022</v>
      </c>
      <c r="D44518">
        <v>2</v>
      </c>
      <c r="E44518">
        <v>13517</v>
      </c>
      <c r="F44518">
        <v>166168.6</v>
      </c>
      <c r="G44518">
        <v>441</v>
      </c>
      <c r="H44518">
        <v>43787.44</v>
      </c>
      <c r="I44518">
        <v>43356.13</v>
      </c>
      <c r="J44518">
        <v>431.31</v>
      </c>
      <c r="K44518" s="10" t="str">
        <f t="shared" si="695"/>
        <v>2022-2</v>
      </c>
    </row>
    <row r="44519" spans="1:11" x14ac:dyDescent="0.25">
      <c r="A44519" s="10" t="s">
        <v>21</v>
      </c>
      <c r="B44519" t="s">
        <v>22</v>
      </c>
      <c r="C44519">
        <v>2022</v>
      </c>
      <c r="D44519">
        <v>2</v>
      </c>
      <c r="E44519">
        <v>13533</v>
      </c>
      <c r="F44519">
        <v>2365165.5</v>
      </c>
      <c r="G44519">
        <v>814</v>
      </c>
      <c r="H44519">
        <v>2576952.4500000002</v>
      </c>
      <c r="I44519">
        <v>2514219.96</v>
      </c>
      <c r="J44519">
        <v>62732.49</v>
      </c>
      <c r="K44519" s="10" t="str">
        <f t="shared" si="695"/>
        <v>2022-2</v>
      </c>
    </row>
    <row r="44520" spans="1:11" x14ac:dyDescent="0.25">
      <c r="A44520" s="10" t="s">
        <v>21</v>
      </c>
      <c r="B44520" t="s">
        <v>22</v>
      </c>
      <c r="C44520">
        <v>2022</v>
      </c>
      <c r="D44520">
        <v>2</v>
      </c>
      <c r="E44520">
        <v>13548</v>
      </c>
      <c r="F44520">
        <v>0</v>
      </c>
      <c r="G44520">
        <v>0</v>
      </c>
      <c r="H44520">
        <v>0</v>
      </c>
      <c r="I44520">
        <v>0</v>
      </c>
      <c r="J44520">
        <v>0</v>
      </c>
      <c r="K44520" s="10" t="str">
        <f t="shared" si="695"/>
        <v>2022-2</v>
      </c>
    </row>
    <row r="44521" spans="1:11" x14ac:dyDescent="0.25">
      <c r="A44521" s="10" t="s">
        <v>21</v>
      </c>
      <c r="B44521" t="s">
        <v>22</v>
      </c>
      <c r="C44521">
        <v>2022</v>
      </c>
      <c r="D44521">
        <v>2</v>
      </c>
      <c r="E44521">
        <v>13668</v>
      </c>
      <c r="F44521">
        <v>3069691.5070000002</v>
      </c>
      <c r="G44521">
        <v>77162</v>
      </c>
      <c r="H44521">
        <v>725751.77</v>
      </c>
      <c r="I44521">
        <v>722356.3</v>
      </c>
      <c r="J44521">
        <v>3395.47</v>
      </c>
      <c r="K44521" s="10" t="str">
        <f t="shared" si="695"/>
        <v>2022-2</v>
      </c>
    </row>
    <row r="44522" spans="1:11" x14ac:dyDescent="0.25">
      <c r="A44522" s="10" t="s">
        <v>21</v>
      </c>
      <c r="B44522" t="s">
        <v>22</v>
      </c>
      <c r="C44522">
        <v>2022</v>
      </c>
      <c r="D44522">
        <v>2</v>
      </c>
      <c r="E44522">
        <v>13811</v>
      </c>
      <c r="F44522">
        <v>89057</v>
      </c>
      <c r="G44522">
        <v>3017</v>
      </c>
      <c r="H44522">
        <v>229647.97</v>
      </c>
      <c r="I44522">
        <v>226955.16</v>
      </c>
      <c r="J44522">
        <v>2692.81</v>
      </c>
      <c r="K44522" s="10" t="str">
        <f t="shared" si="695"/>
        <v>2022-2</v>
      </c>
    </row>
    <row r="44523" spans="1:11" x14ac:dyDescent="0.25">
      <c r="A44523" s="10" t="s">
        <v>21</v>
      </c>
      <c r="B44523" t="s">
        <v>22</v>
      </c>
      <c r="C44523">
        <v>2022</v>
      </c>
      <c r="D44523">
        <v>2</v>
      </c>
      <c r="E44523">
        <v>13913</v>
      </c>
      <c r="F44523">
        <v>102</v>
      </c>
      <c r="G44523">
        <v>13</v>
      </c>
      <c r="H44523">
        <v>9508.32</v>
      </c>
      <c r="I44523">
        <v>9508.32</v>
      </c>
      <c r="J44523">
        <v>0</v>
      </c>
      <c r="K44523" s="10" t="str">
        <f t="shared" si="695"/>
        <v>2022-2</v>
      </c>
    </row>
    <row r="44524" spans="1:11" x14ac:dyDescent="0.25">
      <c r="A44524" s="10" t="s">
        <v>21</v>
      </c>
      <c r="B44524" t="s">
        <v>22</v>
      </c>
      <c r="C44524">
        <v>2022</v>
      </c>
      <c r="D44524">
        <v>2</v>
      </c>
      <c r="E44524">
        <v>13925</v>
      </c>
      <c r="F44524">
        <v>15068.65</v>
      </c>
      <c r="G44524">
        <v>336</v>
      </c>
      <c r="H44524">
        <v>10224.799999999999</v>
      </c>
      <c r="I44524">
        <v>10224.799999999999</v>
      </c>
      <c r="J44524">
        <v>0</v>
      </c>
      <c r="K44524" s="10" t="str">
        <f t="shared" si="695"/>
        <v>2022-2</v>
      </c>
    </row>
    <row r="44525" spans="1:11" x14ac:dyDescent="0.25">
      <c r="A44525" s="10" t="s">
        <v>21</v>
      </c>
      <c r="B44525" t="s">
        <v>22</v>
      </c>
      <c r="C44525">
        <v>2022</v>
      </c>
      <c r="D44525">
        <v>2</v>
      </c>
      <c r="E44525">
        <v>14539</v>
      </c>
      <c r="F44525">
        <v>201324</v>
      </c>
      <c r="G44525">
        <v>3080</v>
      </c>
      <c r="H44525">
        <v>16831.830000000002</v>
      </c>
      <c r="I44525">
        <v>16811.7</v>
      </c>
      <c r="J44525">
        <v>20.13</v>
      </c>
      <c r="K44525" s="10" t="str">
        <f t="shared" si="695"/>
        <v>2022-2</v>
      </c>
    </row>
    <row r="44526" spans="1:11" x14ac:dyDescent="0.25">
      <c r="A44526" s="10" t="s">
        <v>21</v>
      </c>
      <c r="B44526" t="s">
        <v>22</v>
      </c>
      <c r="C44526">
        <v>2022</v>
      </c>
      <c r="D44526">
        <v>2</v>
      </c>
      <c r="E44526">
        <v>14789</v>
      </c>
      <c r="F44526">
        <v>2584</v>
      </c>
      <c r="G44526">
        <v>115</v>
      </c>
      <c r="H44526">
        <v>898.62</v>
      </c>
      <c r="I44526">
        <v>751.5</v>
      </c>
      <c r="J44526">
        <v>147.12</v>
      </c>
      <c r="K44526" s="10" t="str">
        <f t="shared" si="695"/>
        <v>2022-2</v>
      </c>
    </row>
    <row r="44527" spans="1:11" x14ac:dyDescent="0.25">
      <c r="A44527" s="10" t="s">
        <v>21</v>
      </c>
      <c r="B44527" t="s">
        <v>22</v>
      </c>
      <c r="C44527">
        <v>2022</v>
      </c>
      <c r="D44527">
        <v>2</v>
      </c>
      <c r="E44527">
        <v>15054</v>
      </c>
      <c r="F44527">
        <v>228.72499999999999</v>
      </c>
      <c r="G44527">
        <v>246</v>
      </c>
      <c r="H44527">
        <v>629084.24</v>
      </c>
      <c r="I44527">
        <v>557123.79</v>
      </c>
      <c r="J44527">
        <v>71960.45</v>
      </c>
      <c r="K44527" s="10" t="str">
        <f t="shared" si="695"/>
        <v>2022-2</v>
      </c>
    </row>
    <row r="44528" spans="1:11" x14ac:dyDescent="0.25">
      <c r="A44528" s="10" t="s">
        <v>21</v>
      </c>
      <c r="B44528" t="s">
        <v>22</v>
      </c>
      <c r="C44528">
        <v>2022</v>
      </c>
      <c r="D44528">
        <v>2</v>
      </c>
      <c r="E44528">
        <v>15370</v>
      </c>
      <c r="F44528">
        <v>0</v>
      </c>
      <c r="G44528">
        <v>0</v>
      </c>
      <c r="H44528">
        <v>0</v>
      </c>
      <c r="I44528">
        <v>0</v>
      </c>
      <c r="J44528">
        <v>0</v>
      </c>
      <c r="K44528" s="10" t="str">
        <f t="shared" si="695"/>
        <v>2022-2</v>
      </c>
    </row>
    <row r="44529" spans="1:11" x14ac:dyDescent="0.25">
      <c r="A44529" s="10" t="s">
        <v>21</v>
      </c>
      <c r="B44529" t="s">
        <v>22</v>
      </c>
      <c r="C44529">
        <v>2022</v>
      </c>
      <c r="D44529">
        <v>2</v>
      </c>
      <c r="E44529">
        <v>16252</v>
      </c>
      <c r="F44529">
        <v>910</v>
      </c>
      <c r="G44529">
        <v>16</v>
      </c>
      <c r="H44529">
        <v>1383.43</v>
      </c>
      <c r="I44529">
        <v>1383.43</v>
      </c>
      <c r="J44529">
        <v>0</v>
      </c>
      <c r="K44529" s="10" t="str">
        <f t="shared" si="695"/>
        <v>2022-2</v>
      </c>
    </row>
    <row r="44530" spans="1:11" x14ac:dyDescent="0.25">
      <c r="A44530" s="10" t="s">
        <v>21</v>
      </c>
      <c r="B44530" t="s">
        <v>22</v>
      </c>
      <c r="C44530">
        <v>2022</v>
      </c>
      <c r="D44530">
        <v>2</v>
      </c>
      <c r="E44530">
        <v>16571</v>
      </c>
      <c r="F44530">
        <v>1002829.4</v>
      </c>
      <c r="G44530">
        <v>21681</v>
      </c>
      <c r="H44530">
        <v>521907.07</v>
      </c>
      <c r="I44530">
        <v>518450.22</v>
      </c>
      <c r="J44530">
        <v>3456.85</v>
      </c>
      <c r="K44530" s="10" t="str">
        <f t="shared" si="695"/>
        <v>2022-2</v>
      </c>
    </row>
    <row r="44531" spans="1:11" x14ac:dyDescent="0.25">
      <c r="A44531" s="10" t="s">
        <v>21</v>
      </c>
      <c r="B44531" t="s">
        <v>22</v>
      </c>
      <c r="C44531">
        <v>2022</v>
      </c>
      <c r="D44531">
        <v>2</v>
      </c>
      <c r="E44531">
        <v>16714</v>
      </c>
      <c r="F44531">
        <v>4082162.963</v>
      </c>
      <c r="G44531">
        <v>82493</v>
      </c>
      <c r="H44531">
        <v>1172927.8400000001</v>
      </c>
      <c r="I44531">
        <v>1165492.05</v>
      </c>
      <c r="J44531">
        <v>7435.79</v>
      </c>
      <c r="K44531" s="10" t="str">
        <f t="shared" si="695"/>
        <v>2022-2</v>
      </c>
    </row>
    <row r="44532" spans="1:11" x14ac:dyDescent="0.25">
      <c r="A44532" s="10" t="s">
        <v>21</v>
      </c>
      <c r="B44532" t="s">
        <v>22</v>
      </c>
      <c r="C44532">
        <v>2022</v>
      </c>
      <c r="D44532">
        <v>2</v>
      </c>
      <c r="E44532">
        <v>16729</v>
      </c>
      <c r="F44532">
        <v>8593798.6919999998</v>
      </c>
      <c r="G44532">
        <v>187766</v>
      </c>
      <c r="H44532">
        <v>2200972.75</v>
      </c>
      <c r="I44532">
        <v>2136338.64</v>
      </c>
      <c r="J44532">
        <v>64634.11</v>
      </c>
      <c r="K44532" s="10" t="str">
        <f t="shared" si="695"/>
        <v>2022-2</v>
      </c>
    </row>
    <row r="44533" spans="1:11" x14ac:dyDescent="0.25">
      <c r="A44533" s="10" t="s">
        <v>21</v>
      </c>
      <c r="B44533" t="s">
        <v>22</v>
      </c>
      <c r="C44533">
        <v>2022</v>
      </c>
      <c r="D44533">
        <v>2</v>
      </c>
      <c r="E44533">
        <v>17433</v>
      </c>
      <c r="F44533">
        <v>1800</v>
      </c>
      <c r="G44533">
        <v>11</v>
      </c>
      <c r="H44533">
        <v>978.59</v>
      </c>
      <c r="I44533">
        <v>978.59</v>
      </c>
      <c r="J44533">
        <v>0</v>
      </c>
      <c r="K44533" s="10" t="str">
        <f t="shared" si="695"/>
        <v>2022-2</v>
      </c>
    </row>
    <row r="44534" spans="1:11" x14ac:dyDescent="0.25">
      <c r="A44534" s="10" t="s">
        <v>21</v>
      </c>
      <c r="B44534" t="s">
        <v>22</v>
      </c>
      <c r="C44534">
        <v>2022</v>
      </c>
      <c r="D44534">
        <v>2</v>
      </c>
      <c r="E44534">
        <v>17478</v>
      </c>
      <c r="F44534">
        <v>59724.832999999999</v>
      </c>
      <c r="G44534">
        <v>6664</v>
      </c>
      <c r="H44534">
        <v>136991.88</v>
      </c>
      <c r="I44534">
        <v>133395.73000000001</v>
      </c>
      <c r="J44534">
        <v>3596.15</v>
      </c>
      <c r="K44534" s="10" t="str">
        <f t="shared" si="695"/>
        <v>2022-2</v>
      </c>
    </row>
    <row r="44535" spans="1:11" x14ac:dyDescent="0.25">
      <c r="A44535" s="10" t="s">
        <v>21</v>
      </c>
      <c r="B44535" t="s">
        <v>22</v>
      </c>
      <c r="C44535">
        <v>2022</v>
      </c>
      <c r="D44535">
        <v>2</v>
      </c>
      <c r="E44535">
        <v>17772</v>
      </c>
      <c r="F44535">
        <v>112190</v>
      </c>
      <c r="G44535">
        <v>2305</v>
      </c>
      <c r="H44535">
        <v>2033508.65</v>
      </c>
      <c r="I44535">
        <v>2031183.97</v>
      </c>
      <c r="J44535">
        <v>2324.6799999999998</v>
      </c>
      <c r="K44535" s="10" t="str">
        <f t="shared" si="695"/>
        <v>2022-2</v>
      </c>
    </row>
    <row r="44536" spans="1:11" x14ac:dyDescent="0.25">
      <c r="A44536" s="10" t="s">
        <v>21</v>
      </c>
      <c r="B44536" t="s">
        <v>22</v>
      </c>
      <c r="C44536">
        <v>2022</v>
      </c>
      <c r="D44536">
        <v>2</v>
      </c>
      <c r="E44536">
        <v>18657</v>
      </c>
      <c r="F44536">
        <v>0</v>
      </c>
      <c r="G44536">
        <v>0</v>
      </c>
      <c r="H44536">
        <v>0</v>
      </c>
      <c r="I44536">
        <v>0</v>
      </c>
      <c r="J44536">
        <v>0</v>
      </c>
      <c r="K44536" s="10" t="str">
        <f t="shared" si="695"/>
        <v>2022-2</v>
      </c>
    </row>
    <row r="44537" spans="1:11" x14ac:dyDescent="0.25">
      <c r="A44537" s="10" t="s">
        <v>21</v>
      </c>
      <c r="B44537" t="s">
        <v>22</v>
      </c>
      <c r="C44537">
        <v>2022</v>
      </c>
      <c r="D44537">
        <v>2</v>
      </c>
      <c r="E44537">
        <v>18860</v>
      </c>
      <c r="F44537">
        <v>0</v>
      </c>
      <c r="G44537">
        <v>0</v>
      </c>
      <c r="H44537">
        <v>0</v>
      </c>
      <c r="I44537">
        <v>0</v>
      </c>
      <c r="J44537">
        <v>0</v>
      </c>
      <c r="K44537" s="10" t="str">
        <f t="shared" si="695"/>
        <v>2022-2</v>
      </c>
    </row>
    <row r="44538" spans="1:11" x14ac:dyDescent="0.25">
      <c r="A44538" s="10" t="s">
        <v>21</v>
      </c>
      <c r="B44538" t="s">
        <v>22</v>
      </c>
      <c r="C44538">
        <v>2022</v>
      </c>
      <c r="D44538">
        <v>2</v>
      </c>
      <c r="E44538">
        <v>21724</v>
      </c>
      <c r="F44538">
        <v>0</v>
      </c>
      <c r="G44538">
        <v>0</v>
      </c>
      <c r="H44538">
        <v>0</v>
      </c>
      <c r="I44538">
        <v>0</v>
      </c>
      <c r="J44538">
        <v>0</v>
      </c>
      <c r="K44538" s="10" t="str">
        <f t="shared" si="695"/>
        <v>2022-2</v>
      </c>
    </row>
    <row r="44539" spans="1:11" x14ac:dyDescent="0.25">
      <c r="A44539" s="10" t="s">
        <v>21</v>
      </c>
      <c r="B44539" t="s">
        <v>22</v>
      </c>
      <c r="C44539">
        <v>2022</v>
      </c>
      <c r="D44539">
        <v>2</v>
      </c>
      <c r="E44539">
        <v>21922</v>
      </c>
      <c r="F44539">
        <v>1616627.996</v>
      </c>
      <c r="G44539">
        <v>21224</v>
      </c>
      <c r="H44539">
        <v>804065.5</v>
      </c>
      <c r="I44539">
        <v>800660.36</v>
      </c>
      <c r="J44539">
        <v>3405.14</v>
      </c>
      <c r="K44539" s="10" t="str">
        <f t="shared" ref="K44539:K44602" si="696">CONCATENATE(C44539,"-",D44539)</f>
        <v>2022-2</v>
      </c>
    </row>
    <row r="44540" spans="1:11" x14ac:dyDescent="0.25">
      <c r="A44540" s="10" t="s">
        <v>21</v>
      </c>
      <c r="B44540" t="s">
        <v>22</v>
      </c>
      <c r="C44540">
        <v>2022</v>
      </c>
      <c r="D44540">
        <v>2</v>
      </c>
      <c r="E44540">
        <v>23155</v>
      </c>
      <c r="F44540">
        <v>3109040.05</v>
      </c>
      <c r="G44540">
        <v>55339</v>
      </c>
      <c r="H44540">
        <v>419407.07</v>
      </c>
      <c r="I44540">
        <v>411549.25</v>
      </c>
      <c r="J44540">
        <v>7857.82</v>
      </c>
      <c r="K44540" s="10" t="str">
        <f t="shared" si="696"/>
        <v>2022-2</v>
      </c>
    </row>
    <row r="44541" spans="1:11" x14ac:dyDescent="0.25">
      <c r="A44541" s="10" t="s">
        <v>21</v>
      </c>
      <c r="B44541" t="s">
        <v>22</v>
      </c>
      <c r="C44541">
        <v>2022</v>
      </c>
      <c r="D44541">
        <v>2</v>
      </c>
      <c r="E44541">
        <v>23359</v>
      </c>
      <c r="F44541">
        <v>1642</v>
      </c>
      <c r="G44541">
        <v>55</v>
      </c>
      <c r="H44541">
        <v>810.02</v>
      </c>
      <c r="I44541">
        <v>810.02</v>
      </c>
      <c r="J44541">
        <v>0</v>
      </c>
      <c r="K44541" s="10" t="str">
        <f t="shared" si="696"/>
        <v>2022-2</v>
      </c>
    </row>
    <row r="44542" spans="1:11" x14ac:dyDescent="0.25">
      <c r="A44542" s="10" t="s">
        <v>21</v>
      </c>
      <c r="B44542" t="s">
        <v>22</v>
      </c>
      <c r="C44542">
        <v>2022</v>
      </c>
      <c r="D44542">
        <v>2</v>
      </c>
      <c r="E44542">
        <v>23594</v>
      </c>
      <c r="F44542">
        <v>17400</v>
      </c>
      <c r="G44542">
        <v>481</v>
      </c>
      <c r="H44542">
        <v>161721.31</v>
      </c>
      <c r="I44542">
        <v>161721.31</v>
      </c>
      <c r="J44542">
        <v>0</v>
      </c>
      <c r="K44542" s="10" t="str">
        <f t="shared" si="696"/>
        <v>2022-2</v>
      </c>
    </row>
    <row r="44543" spans="1:11" x14ac:dyDescent="0.25">
      <c r="A44543" s="10" t="s">
        <v>21</v>
      </c>
      <c r="B44543" t="s">
        <v>22</v>
      </c>
      <c r="C44543">
        <v>2022</v>
      </c>
      <c r="D44543">
        <v>2</v>
      </c>
      <c r="E44543">
        <v>24201</v>
      </c>
      <c r="F44543">
        <v>26298</v>
      </c>
      <c r="G44543">
        <v>280</v>
      </c>
      <c r="H44543">
        <v>4692.3</v>
      </c>
      <c r="I44543">
        <v>3779.86</v>
      </c>
      <c r="J44543">
        <v>912.44</v>
      </c>
      <c r="K44543" s="10" t="str">
        <f t="shared" si="696"/>
        <v>2022-2</v>
      </c>
    </row>
    <row r="44544" spans="1:11" x14ac:dyDescent="0.25">
      <c r="A44544" s="10" t="s">
        <v>21</v>
      </c>
      <c r="B44544" t="s">
        <v>22</v>
      </c>
      <c r="C44544">
        <v>2022</v>
      </c>
      <c r="D44544">
        <v>2</v>
      </c>
      <c r="E44544">
        <v>24208</v>
      </c>
      <c r="F44544">
        <v>191880</v>
      </c>
      <c r="G44544">
        <v>28032</v>
      </c>
      <c r="H44544">
        <v>903373.21</v>
      </c>
      <c r="I44544">
        <v>897255.71</v>
      </c>
      <c r="J44544">
        <v>6117.5</v>
      </c>
      <c r="K44544" s="10" t="str">
        <f t="shared" si="696"/>
        <v>2022-2</v>
      </c>
    </row>
    <row r="44545" spans="1:11" x14ac:dyDescent="0.25">
      <c r="A44545" s="10" t="s">
        <v>21</v>
      </c>
      <c r="B44545" t="s">
        <v>22</v>
      </c>
      <c r="C44545">
        <v>2022</v>
      </c>
      <c r="D44545">
        <v>2</v>
      </c>
      <c r="E44545">
        <v>24338</v>
      </c>
      <c r="F44545">
        <v>20881.332999999999</v>
      </c>
      <c r="G44545">
        <v>186</v>
      </c>
      <c r="H44545">
        <v>2060890.64</v>
      </c>
      <c r="I44545">
        <v>2014268.1</v>
      </c>
      <c r="J44545">
        <v>46622.54</v>
      </c>
      <c r="K44545" s="10" t="str">
        <f t="shared" si="696"/>
        <v>2022-2</v>
      </c>
    </row>
    <row r="44546" spans="1:11" x14ac:dyDescent="0.25">
      <c r="A44546" s="10" t="s">
        <v>21</v>
      </c>
      <c r="B44546" t="s">
        <v>22</v>
      </c>
      <c r="C44546">
        <v>2022</v>
      </c>
      <c r="D44546">
        <v>2</v>
      </c>
      <c r="E44546">
        <v>24385</v>
      </c>
      <c r="F44546">
        <v>7427</v>
      </c>
      <c r="G44546">
        <v>63</v>
      </c>
      <c r="H44546">
        <v>209.84</v>
      </c>
      <c r="I44546">
        <v>209.84</v>
      </c>
      <c r="J44546">
        <v>0</v>
      </c>
      <c r="K44546" s="10" t="str">
        <f t="shared" si="696"/>
        <v>2022-2</v>
      </c>
    </row>
    <row r="44547" spans="1:11" x14ac:dyDescent="0.25">
      <c r="A44547" s="10" t="s">
        <v>21</v>
      </c>
      <c r="B44547" t="s">
        <v>22</v>
      </c>
      <c r="C44547">
        <v>2022</v>
      </c>
      <c r="D44547">
        <v>2</v>
      </c>
      <c r="E44547">
        <v>24478</v>
      </c>
      <c r="F44547">
        <v>350284</v>
      </c>
      <c r="G44547">
        <v>3246</v>
      </c>
      <c r="H44547">
        <v>1389640.77</v>
      </c>
      <c r="I44547">
        <v>1373886.67</v>
      </c>
      <c r="J44547">
        <v>15754.1</v>
      </c>
      <c r="K44547" s="10" t="str">
        <f t="shared" si="696"/>
        <v>2022-2</v>
      </c>
    </row>
    <row r="44548" spans="1:11" x14ac:dyDescent="0.25">
      <c r="A44548" s="10" t="s">
        <v>21</v>
      </c>
      <c r="B44548" t="s">
        <v>22</v>
      </c>
      <c r="C44548">
        <v>2022</v>
      </c>
      <c r="D44548">
        <v>2</v>
      </c>
      <c r="E44548">
        <v>24492</v>
      </c>
      <c r="F44548">
        <v>31920</v>
      </c>
      <c r="G44548">
        <v>114</v>
      </c>
      <c r="H44548">
        <v>508477.83</v>
      </c>
      <c r="I44548">
        <v>508477.83</v>
      </c>
      <c r="J44548">
        <v>0</v>
      </c>
      <c r="K44548" s="10" t="str">
        <f t="shared" si="696"/>
        <v>2022-2</v>
      </c>
    </row>
    <row r="44549" spans="1:11" x14ac:dyDescent="0.25">
      <c r="A44549" s="10" t="s">
        <v>21</v>
      </c>
      <c r="B44549" t="s">
        <v>22</v>
      </c>
      <c r="C44549">
        <v>2022</v>
      </c>
      <c r="D44549">
        <v>2</v>
      </c>
      <c r="E44549">
        <v>24510</v>
      </c>
      <c r="F44549">
        <v>74396</v>
      </c>
      <c r="G44549">
        <v>1321</v>
      </c>
      <c r="H44549">
        <v>747983.76</v>
      </c>
      <c r="I44549">
        <v>742887.85</v>
      </c>
      <c r="J44549">
        <v>5095.91</v>
      </c>
      <c r="K44549" s="10" t="str">
        <f t="shared" si="696"/>
        <v>2022-2</v>
      </c>
    </row>
    <row r="44550" spans="1:11" x14ac:dyDescent="0.25">
      <c r="A44550" s="10" t="s">
        <v>21</v>
      </c>
      <c r="B44550" t="s">
        <v>22</v>
      </c>
      <c r="C44550">
        <v>2022</v>
      </c>
      <c r="D44550">
        <v>2</v>
      </c>
      <c r="E44550">
        <v>24658</v>
      </c>
      <c r="F44550">
        <v>18394</v>
      </c>
      <c r="G44550">
        <v>774</v>
      </c>
      <c r="H44550">
        <v>13305.33</v>
      </c>
      <c r="I44550">
        <v>13129.57</v>
      </c>
      <c r="J44550">
        <v>175.76</v>
      </c>
      <c r="K44550" s="10" t="str">
        <f t="shared" si="696"/>
        <v>2022-2</v>
      </c>
    </row>
    <row r="44551" spans="1:11" x14ac:dyDescent="0.25">
      <c r="A44551" s="10" t="s">
        <v>21</v>
      </c>
      <c r="B44551" t="s">
        <v>22</v>
      </c>
      <c r="C44551">
        <v>2022</v>
      </c>
      <c r="D44551">
        <v>2</v>
      </c>
      <c r="E44551">
        <v>24689</v>
      </c>
      <c r="F44551">
        <v>3946</v>
      </c>
      <c r="G44551">
        <v>81</v>
      </c>
      <c r="H44551">
        <v>1233.01</v>
      </c>
      <c r="I44551">
        <v>1233.01</v>
      </c>
      <c r="J44551">
        <v>0</v>
      </c>
      <c r="K44551" s="10" t="str">
        <f t="shared" si="696"/>
        <v>2022-2</v>
      </c>
    </row>
    <row r="44552" spans="1:11" x14ac:dyDescent="0.25">
      <c r="A44552" s="10" t="s">
        <v>21</v>
      </c>
      <c r="B44552" t="s">
        <v>22</v>
      </c>
      <c r="C44552">
        <v>2022</v>
      </c>
      <c r="D44552">
        <v>2</v>
      </c>
      <c r="E44552">
        <v>24979</v>
      </c>
      <c r="F44552">
        <v>1150780.3</v>
      </c>
      <c r="G44552">
        <v>33408</v>
      </c>
      <c r="H44552">
        <v>961064.65</v>
      </c>
      <c r="I44552">
        <v>920115.37</v>
      </c>
      <c r="J44552">
        <v>40949.279999999999</v>
      </c>
      <c r="K44552" s="10" t="str">
        <f t="shared" si="696"/>
        <v>2022-2</v>
      </c>
    </row>
    <row r="44553" spans="1:11" x14ac:dyDescent="0.25">
      <c r="A44553" s="10" t="s">
        <v>21</v>
      </c>
      <c r="B44553" t="s">
        <v>22</v>
      </c>
      <c r="C44553">
        <v>2022</v>
      </c>
      <c r="D44553">
        <v>2</v>
      </c>
      <c r="E44553">
        <v>25010</v>
      </c>
      <c r="F44553">
        <v>0</v>
      </c>
      <c r="G44553">
        <v>0</v>
      </c>
      <c r="H44553">
        <v>0</v>
      </c>
      <c r="I44553">
        <v>0</v>
      </c>
      <c r="J44553">
        <v>0</v>
      </c>
      <c r="K44553" s="10" t="str">
        <f t="shared" si="696"/>
        <v>2022-2</v>
      </c>
    </row>
    <row r="44554" spans="1:11" x14ac:dyDescent="0.25">
      <c r="A44554" s="10" t="s">
        <v>21</v>
      </c>
      <c r="B44554" t="s">
        <v>22</v>
      </c>
      <c r="C44554">
        <v>2022</v>
      </c>
      <c r="D44554">
        <v>2</v>
      </c>
      <c r="E44554">
        <v>25021</v>
      </c>
      <c r="F44554">
        <v>90678.751000000004</v>
      </c>
      <c r="G44554">
        <v>3365</v>
      </c>
      <c r="H44554">
        <v>75865.09</v>
      </c>
      <c r="I44554">
        <v>70220.38</v>
      </c>
      <c r="J44554">
        <v>5644.71</v>
      </c>
      <c r="K44554" s="10" t="str">
        <f t="shared" si="696"/>
        <v>2022-2</v>
      </c>
    </row>
    <row r="44555" spans="1:11" x14ac:dyDescent="0.25">
      <c r="A44555" s="10" t="s">
        <v>21</v>
      </c>
      <c r="B44555" t="s">
        <v>22</v>
      </c>
      <c r="C44555">
        <v>2022</v>
      </c>
      <c r="D44555">
        <v>2</v>
      </c>
      <c r="E44555">
        <v>25208</v>
      </c>
      <c r="F44555">
        <v>0</v>
      </c>
      <c r="G44555">
        <v>0</v>
      </c>
      <c r="H44555">
        <v>0</v>
      </c>
      <c r="I44555">
        <v>0</v>
      </c>
      <c r="J44555">
        <v>0</v>
      </c>
      <c r="K44555" s="10" t="str">
        <f t="shared" si="696"/>
        <v>2022-2</v>
      </c>
    </row>
    <row r="44556" spans="1:11" x14ac:dyDescent="0.25">
      <c r="A44556" s="10" t="s">
        <v>21</v>
      </c>
      <c r="B44556" t="s">
        <v>22</v>
      </c>
      <c r="C44556">
        <v>2022</v>
      </c>
      <c r="D44556">
        <v>2</v>
      </c>
      <c r="E44556">
        <v>25682</v>
      </c>
      <c r="F44556">
        <v>343.99700000000001</v>
      </c>
      <c r="G44556">
        <v>76</v>
      </c>
      <c r="H44556">
        <v>1723646.78</v>
      </c>
      <c r="I44556">
        <v>1479309.96</v>
      </c>
      <c r="J44556">
        <v>244336.82</v>
      </c>
      <c r="K44556" s="10" t="str">
        <f t="shared" si="696"/>
        <v>2022-2</v>
      </c>
    </row>
    <row r="44557" spans="1:11" x14ac:dyDescent="0.25">
      <c r="A44557" s="10" t="s">
        <v>21</v>
      </c>
      <c r="B44557" t="s">
        <v>22</v>
      </c>
      <c r="C44557">
        <v>2022</v>
      </c>
      <c r="D44557">
        <v>2</v>
      </c>
      <c r="E44557">
        <v>27241</v>
      </c>
      <c r="F44557">
        <v>1058475.338</v>
      </c>
      <c r="G44557">
        <v>19108</v>
      </c>
      <c r="H44557">
        <v>655738.73</v>
      </c>
      <c r="I44557">
        <v>653435.27</v>
      </c>
      <c r="J44557">
        <v>2303.46</v>
      </c>
      <c r="K44557" s="10" t="str">
        <f t="shared" si="696"/>
        <v>2022-2</v>
      </c>
    </row>
    <row r="44558" spans="1:11" x14ac:dyDescent="0.25">
      <c r="A44558" s="10" t="s">
        <v>21</v>
      </c>
      <c r="B44558" t="s">
        <v>22</v>
      </c>
      <c r="C44558">
        <v>2022</v>
      </c>
      <c r="D44558">
        <v>2</v>
      </c>
      <c r="E44558">
        <v>27437</v>
      </c>
      <c r="F44558">
        <v>38</v>
      </c>
      <c r="G44558">
        <v>15</v>
      </c>
      <c r="H44558">
        <v>5132.34</v>
      </c>
      <c r="I44558">
        <v>4806.72</v>
      </c>
      <c r="J44558">
        <v>325.62</v>
      </c>
      <c r="K44558" s="10" t="str">
        <f t="shared" si="696"/>
        <v>2022-2</v>
      </c>
    </row>
    <row r="44559" spans="1:11" x14ac:dyDescent="0.25">
      <c r="A44559" s="10" t="s">
        <v>21</v>
      </c>
      <c r="B44559" t="s">
        <v>22</v>
      </c>
      <c r="C44559">
        <v>2022</v>
      </c>
      <c r="D44559">
        <v>2</v>
      </c>
      <c r="E44559">
        <v>27505</v>
      </c>
      <c r="F44559">
        <v>0</v>
      </c>
      <c r="G44559">
        <v>0</v>
      </c>
      <c r="H44559">
        <v>0</v>
      </c>
      <c r="I44559">
        <v>0</v>
      </c>
      <c r="J44559">
        <v>0</v>
      </c>
      <c r="K44559" s="10" t="str">
        <f t="shared" si="696"/>
        <v>2022-2</v>
      </c>
    </row>
    <row r="44560" spans="1:11" x14ac:dyDescent="0.25">
      <c r="A44560" s="10" t="s">
        <v>21</v>
      </c>
      <c r="B44560" t="s">
        <v>22</v>
      </c>
      <c r="C44560">
        <v>2022</v>
      </c>
      <c r="D44560">
        <v>2</v>
      </c>
      <c r="E44560">
        <v>27808</v>
      </c>
      <c r="F44560">
        <v>703443</v>
      </c>
      <c r="G44560">
        <v>12955</v>
      </c>
      <c r="H44560">
        <v>498697.47</v>
      </c>
      <c r="I44560">
        <v>493982.23</v>
      </c>
      <c r="J44560">
        <v>4715.24</v>
      </c>
      <c r="K44560" s="10" t="str">
        <f t="shared" si="696"/>
        <v>2022-2</v>
      </c>
    </row>
    <row r="44561" spans="1:11" x14ac:dyDescent="0.25">
      <c r="A44561" s="10" t="s">
        <v>21</v>
      </c>
      <c r="B44561" t="s">
        <v>22</v>
      </c>
      <c r="C44561">
        <v>2022</v>
      </c>
      <c r="D44561">
        <v>2</v>
      </c>
      <c r="E44561">
        <v>28595</v>
      </c>
      <c r="F44561">
        <v>1680</v>
      </c>
      <c r="G44561">
        <v>14</v>
      </c>
      <c r="H44561">
        <v>3337.18</v>
      </c>
      <c r="I44561">
        <v>3337.18</v>
      </c>
      <c r="J44561">
        <v>0</v>
      </c>
      <c r="K44561" s="10" t="str">
        <f t="shared" si="696"/>
        <v>2022-2</v>
      </c>
    </row>
    <row r="44562" spans="1:11" x14ac:dyDescent="0.25">
      <c r="A44562" s="10" t="s">
        <v>21</v>
      </c>
      <c r="B44562" t="s">
        <v>22</v>
      </c>
      <c r="C44562">
        <v>2022</v>
      </c>
      <c r="D44562">
        <v>2</v>
      </c>
      <c r="E44562">
        <v>29033</v>
      </c>
      <c r="F44562">
        <v>112227</v>
      </c>
      <c r="G44562">
        <v>1380</v>
      </c>
      <c r="H44562">
        <v>44657.68</v>
      </c>
      <c r="I44562">
        <v>44617.15</v>
      </c>
      <c r="J44562">
        <v>40.53</v>
      </c>
      <c r="K44562" s="10" t="str">
        <f t="shared" si="696"/>
        <v>2022-2</v>
      </c>
    </row>
    <row r="44563" spans="1:11" x14ac:dyDescent="0.25">
      <c r="A44563" s="10" t="s">
        <v>21</v>
      </c>
      <c r="B44563" t="s">
        <v>22</v>
      </c>
      <c r="C44563">
        <v>2022</v>
      </c>
      <c r="D44563">
        <v>2</v>
      </c>
      <c r="E44563">
        <v>29300</v>
      </c>
      <c r="F44563">
        <v>4434305.8779999996</v>
      </c>
      <c r="G44563">
        <v>91354</v>
      </c>
      <c r="H44563">
        <v>584900.65</v>
      </c>
      <c r="I44563">
        <v>581661.07999999996</v>
      </c>
      <c r="J44563">
        <v>3239.57</v>
      </c>
      <c r="K44563" s="10" t="str">
        <f t="shared" si="696"/>
        <v>2022-2</v>
      </c>
    </row>
    <row r="44564" spans="1:11" x14ac:dyDescent="0.25">
      <c r="A44564" s="10" t="s">
        <v>21</v>
      </c>
      <c r="B44564" t="s">
        <v>22</v>
      </c>
      <c r="C44564">
        <v>2022</v>
      </c>
      <c r="D44564">
        <v>2</v>
      </c>
      <c r="E44564">
        <v>30698</v>
      </c>
      <c r="F44564">
        <v>0</v>
      </c>
      <c r="G44564">
        <v>0</v>
      </c>
      <c r="H44564">
        <v>0</v>
      </c>
      <c r="I44564">
        <v>0</v>
      </c>
      <c r="J44564">
        <v>0</v>
      </c>
      <c r="K44564" s="10" t="str">
        <f t="shared" si="696"/>
        <v>2022-2</v>
      </c>
    </row>
    <row r="44565" spans="1:11" x14ac:dyDescent="0.25">
      <c r="A44565" s="10" t="s">
        <v>21</v>
      </c>
      <c r="B44565" t="s">
        <v>22</v>
      </c>
      <c r="C44565">
        <v>2022</v>
      </c>
      <c r="D44565">
        <v>2</v>
      </c>
      <c r="E44565">
        <v>31722</v>
      </c>
      <c r="F44565">
        <v>10286522.448000001</v>
      </c>
      <c r="G44565">
        <v>161770</v>
      </c>
      <c r="H44565">
        <v>2652228.41</v>
      </c>
      <c r="I44565">
        <v>2635411.31</v>
      </c>
      <c r="J44565">
        <v>16817.099999999999</v>
      </c>
      <c r="K44565" s="10" t="str">
        <f t="shared" si="696"/>
        <v>2022-2</v>
      </c>
    </row>
    <row r="44566" spans="1:11" x14ac:dyDescent="0.25">
      <c r="A44566" s="10" t="s">
        <v>21</v>
      </c>
      <c r="B44566" t="s">
        <v>22</v>
      </c>
      <c r="C44566">
        <v>2022</v>
      </c>
      <c r="D44566">
        <v>2</v>
      </c>
      <c r="E44566">
        <v>33342</v>
      </c>
      <c r="F44566">
        <v>3153656.6</v>
      </c>
      <c r="G44566">
        <v>48414</v>
      </c>
      <c r="H44566">
        <v>598779.52</v>
      </c>
      <c r="I44566">
        <v>592743.51</v>
      </c>
      <c r="J44566">
        <v>6036.01</v>
      </c>
      <c r="K44566" s="10" t="str">
        <f t="shared" si="696"/>
        <v>2022-2</v>
      </c>
    </row>
    <row r="44567" spans="1:11" x14ac:dyDescent="0.25">
      <c r="A44567" s="10" t="s">
        <v>21</v>
      </c>
      <c r="B44567" t="s">
        <v>22</v>
      </c>
      <c r="C44567">
        <v>2022</v>
      </c>
      <c r="D44567">
        <v>2</v>
      </c>
      <c r="E44567">
        <v>35573</v>
      </c>
      <c r="F44567">
        <v>114533.495</v>
      </c>
      <c r="G44567">
        <v>1828</v>
      </c>
      <c r="H44567">
        <v>103558.69</v>
      </c>
      <c r="I44567">
        <v>102451.53</v>
      </c>
      <c r="J44567">
        <v>1107.1600000000001</v>
      </c>
      <c r="K44567" s="10" t="str">
        <f t="shared" si="696"/>
        <v>2022-2</v>
      </c>
    </row>
    <row r="44568" spans="1:11" x14ac:dyDescent="0.25">
      <c r="A44568" s="10" t="s">
        <v>21</v>
      </c>
      <c r="B44568" t="s">
        <v>22</v>
      </c>
      <c r="C44568">
        <v>2022</v>
      </c>
      <c r="D44568">
        <v>2</v>
      </c>
      <c r="E44568">
        <v>36000</v>
      </c>
      <c r="F44568">
        <v>53419</v>
      </c>
      <c r="G44568">
        <v>1817</v>
      </c>
      <c r="H44568">
        <v>20156.12</v>
      </c>
      <c r="I44568">
        <v>13355.37</v>
      </c>
      <c r="J44568">
        <v>6800.75</v>
      </c>
      <c r="K44568" s="10" t="str">
        <f t="shared" si="696"/>
        <v>2022-2</v>
      </c>
    </row>
    <row r="44569" spans="1:11" x14ac:dyDescent="0.25">
      <c r="A44569" s="10" t="s">
        <v>21</v>
      </c>
      <c r="B44569" t="s">
        <v>22</v>
      </c>
      <c r="C44569">
        <v>2022</v>
      </c>
      <c r="D44569">
        <v>2</v>
      </c>
      <c r="E44569">
        <v>37205</v>
      </c>
      <c r="F44569">
        <v>0</v>
      </c>
      <c r="G44569">
        <v>0</v>
      </c>
      <c r="H44569">
        <v>0</v>
      </c>
      <c r="I44569">
        <v>0</v>
      </c>
      <c r="J44569">
        <v>0</v>
      </c>
      <c r="K44569" s="10" t="str">
        <f t="shared" si="696"/>
        <v>2022-2</v>
      </c>
    </row>
    <row r="44570" spans="1:11" x14ac:dyDescent="0.25">
      <c r="A44570" s="10" t="s">
        <v>21</v>
      </c>
      <c r="B44570" t="s">
        <v>22</v>
      </c>
      <c r="C44570">
        <v>2022</v>
      </c>
      <c r="D44570">
        <v>2</v>
      </c>
      <c r="E44570">
        <v>39328</v>
      </c>
      <c r="F44570">
        <v>90782.2</v>
      </c>
      <c r="G44570">
        <v>1865</v>
      </c>
      <c r="H44570">
        <v>21314.720000000001</v>
      </c>
      <c r="I44570">
        <v>21283.54</v>
      </c>
      <c r="J44570">
        <v>31.18</v>
      </c>
      <c r="K44570" s="10" t="str">
        <f t="shared" si="696"/>
        <v>2022-2</v>
      </c>
    </row>
    <row r="44571" spans="1:11" x14ac:dyDescent="0.25">
      <c r="A44571" s="10" t="s">
        <v>21</v>
      </c>
      <c r="B44571" t="s">
        <v>22</v>
      </c>
      <c r="C44571">
        <v>2022</v>
      </c>
      <c r="D44571">
        <v>2</v>
      </c>
      <c r="E44571">
        <v>39822</v>
      </c>
      <c r="F44571">
        <v>1878.6</v>
      </c>
      <c r="G44571">
        <v>160</v>
      </c>
      <c r="H44571">
        <v>1309.56</v>
      </c>
      <c r="I44571">
        <v>1045.94</v>
      </c>
      <c r="J44571">
        <v>263.62</v>
      </c>
      <c r="K44571" s="10" t="str">
        <f t="shared" si="696"/>
        <v>2022-2</v>
      </c>
    </row>
    <row r="44572" spans="1:11" x14ac:dyDescent="0.25">
      <c r="A44572" s="10" t="s">
        <v>21</v>
      </c>
      <c r="B44572" t="s">
        <v>22</v>
      </c>
      <c r="C44572">
        <v>2022</v>
      </c>
      <c r="D44572">
        <v>2</v>
      </c>
      <c r="E44572">
        <v>42023</v>
      </c>
      <c r="F44572">
        <v>747.7</v>
      </c>
      <c r="G44572">
        <v>369</v>
      </c>
      <c r="H44572">
        <v>21851.16</v>
      </c>
      <c r="I44572">
        <v>21095.09</v>
      </c>
      <c r="J44572">
        <v>756.07</v>
      </c>
      <c r="K44572" s="10" t="str">
        <f t="shared" si="696"/>
        <v>2022-2</v>
      </c>
    </row>
    <row r="44573" spans="1:11" x14ac:dyDescent="0.25">
      <c r="A44573" s="10" t="s">
        <v>21</v>
      </c>
      <c r="B44573" t="s">
        <v>22</v>
      </c>
      <c r="C44573">
        <v>2022</v>
      </c>
      <c r="D44573">
        <v>2</v>
      </c>
      <c r="E44573">
        <v>42043</v>
      </c>
      <c r="F44573">
        <v>1677</v>
      </c>
      <c r="G44573">
        <v>68</v>
      </c>
      <c r="H44573">
        <v>2726.93</v>
      </c>
      <c r="I44573">
        <v>2726.93</v>
      </c>
      <c r="J44573">
        <v>0</v>
      </c>
      <c r="K44573" s="10" t="str">
        <f t="shared" si="696"/>
        <v>2022-2</v>
      </c>
    </row>
    <row r="44574" spans="1:11" x14ac:dyDescent="0.25">
      <c r="A44574" s="10" t="s">
        <v>21</v>
      </c>
      <c r="B44574" t="s">
        <v>22</v>
      </c>
      <c r="C44574">
        <v>2022</v>
      </c>
      <c r="D44574">
        <v>2</v>
      </c>
      <c r="E44574">
        <v>42192</v>
      </c>
      <c r="F44574">
        <v>2585636.9</v>
      </c>
      <c r="G44574">
        <v>22651</v>
      </c>
      <c r="H44574">
        <v>326190.74</v>
      </c>
      <c r="I44574">
        <v>325310.34999999998</v>
      </c>
      <c r="J44574">
        <v>880.39</v>
      </c>
      <c r="K44574" s="10" t="str">
        <f t="shared" si="696"/>
        <v>2022-2</v>
      </c>
    </row>
    <row r="44575" spans="1:11" x14ac:dyDescent="0.25">
      <c r="A44575" s="10" t="s">
        <v>21</v>
      </c>
      <c r="B44575" t="s">
        <v>22</v>
      </c>
      <c r="C44575">
        <v>2022</v>
      </c>
      <c r="D44575">
        <v>2</v>
      </c>
      <c r="E44575">
        <v>42195</v>
      </c>
      <c r="F44575">
        <v>1675</v>
      </c>
      <c r="G44575">
        <v>67</v>
      </c>
      <c r="H44575">
        <v>2743.98</v>
      </c>
      <c r="I44575">
        <v>2743.98</v>
      </c>
      <c r="J44575">
        <v>0</v>
      </c>
      <c r="K44575" s="10" t="str">
        <f t="shared" si="696"/>
        <v>2022-2</v>
      </c>
    </row>
    <row r="44576" spans="1:11" x14ac:dyDescent="0.25">
      <c r="A44576" s="10" t="s">
        <v>21</v>
      </c>
      <c r="B44576" t="s">
        <v>22</v>
      </c>
      <c r="C44576">
        <v>2022</v>
      </c>
      <c r="D44576">
        <v>2</v>
      </c>
      <c r="E44576">
        <v>42227</v>
      </c>
      <c r="F44576">
        <v>0</v>
      </c>
      <c r="G44576">
        <v>0</v>
      </c>
      <c r="H44576">
        <v>0</v>
      </c>
      <c r="I44576">
        <v>0</v>
      </c>
      <c r="J44576">
        <v>0</v>
      </c>
      <c r="K44576" s="10" t="str">
        <f t="shared" si="696"/>
        <v>2022-2</v>
      </c>
    </row>
    <row r="44577" spans="1:11" x14ac:dyDescent="0.25">
      <c r="A44577" s="10" t="s">
        <v>21</v>
      </c>
      <c r="B44577" t="s">
        <v>22</v>
      </c>
      <c r="C44577">
        <v>2022</v>
      </c>
      <c r="D44577">
        <v>2</v>
      </c>
      <c r="E44577">
        <v>42292</v>
      </c>
      <c r="F44577">
        <v>0</v>
      </c>
      <c r="G44577">
        <v>0</v>
      </c>
      <c r="H44577">
        <v>0</v>
      </c>
      <c r="I44577">
        <v>0</v>
      </c>
      <c r="J44577">
        <v>0</v>
      </c>
      <c r="K44577" s="10" t="str">
        <f t="shared" si="696"/>
        <v>2022-2</v>
      </c>
    </row>
    <row r="44578" spans="1:11" x14ac:dyDescent="0.25">
      <c r="A44578" s="10" t="s">
        <v>21</v>
      </c>
      <c r="B44578" t="s">
        <v>22</v>
      </c>
      <c r="C44578">
        <v>2022</v>
      </c>
      <c r="D44578">
        <v>2</v>
      </c>
      <c r="E44578">
        <v>42367</v>
      </c>
      <c r="F44578">
        <v>0</v>
      </c>
      <c r="G44578">
        <v>0</v>
      </c>
      <c r="H44578">
        <v>0</v>
      </c>
      <c r="I44578">
        <v>0</v>
      </c>
      <c r="J44578">
        <v>0</v>
      </c>
      <c r="K44578" s="10" t="str">
        <f t="shared" si="696"/>
        <v>2022-2</v>
      </c>
    </row>
    <row r="44579" spans="1:11" x14ac:dyDescent="0.25">
      <c r="A44579" s="10" t="s">
        <v>21</v>
      </c>
      <c r="B44579" t="s">
        <v>22</v>
      </c>
      <c r="C44579">
        <v>2022</v>
      </c>
      <c r="D44579">
        <v>2</v>
      </c>
      <c r="E44579">
        <v>42385</v>
      </c>
      <c r="F44579">
        <v>15282</v>
      </c>
      <c r="G44579">
        <v>378</v>
      </c>
      <c r="H44579">
        <v>124073.3</v>
      </c>
      <c r="I44579">
        <v>124073.3</v>
      </c>
      <c r="J44579">
        <v>0</v>
      </c>
      <c r="K44579" s="10" t="str">
        <f t="shared" si="696"/>
        <v>2022-2</v>
      </c>
    </row>
    <row r="44580" spans="1:11" x14ac:dyDescent="0.25">
      <c r="A44580" s="10" t="s">
        <v>21</v>
      </c>
      <c r="B44580" t="s">
        <v>22</v>
      </c>
      <c r="C44580">
        <v>2022</v>
      </c>
      <c r="D44580">
        <v>2</v>
      </c>
      <c r="E44580">
        <v>42388</v>
      </c>
      <c r="F44580">
        <v>1505</v>
      </c>
      <c r="G44580">
        <v>54</v>
      </c>
      <c r="H44580">
        <v>1156026.28</v>
      </c>
      <c r="I44580">
        <v>1156026.28</v>
      </c>
      <c r="J44580">
        <v>0</v>
      </c>
      <c r="K44580" s="10" t="str">
        <f t="shared" si="696"/>
        <v>2022-2</v>
      </c>
    </row>
    <row r="44581" spans="1:11" x14ac:dyDescent="0.25">
      <c r="A44581" s="10" t="s">
        <v>21</v>
      </c>
      <c r="B44581" t="s">
        <v>22</v>
      </c>
      <c r="C44581">
        <v>2022</v>
      </c>
      <c r="D44581">
        <v>2</v>
      </c>
      <c r="E44581">
        <v>42457</v>
      </c>
      <c r="F44581">
        <v>59100</v>
      </c>
      <c r="G44581">
        <v>89</v>
      </c>
      <c r="H44581">
        <v>235190.23</v>
      </c>
      <c r="I44581">
        <v>235190.23</v>
      </c>
      <c r="J44581">
        <v>0</v>
      </c>
      <c r="K44581" s="10" t="str">
        <f t="shared" si="696"/>
        <v>2022-2</v>
      </c>
    </row>
    <row r="44582" spans="1:11" x14ac:dyDescent="0.25">
      <c r="A44582" s="10" t="s">
        <v>21</v>
      </c>
      <c r="B44582" t="s">
        <v>22</v>
      </c>
      <c r="C44582">
        <v>2022</v>
      </c>
      <c r="D44582">
        <v>2</v>
      </c>
      <c r="E44582">
        <v>42494</v>
      </c>
      <c r="F44582">
        <v>770</v>
      </c>
      <c r="G44582">
        <v>15</v>
      </c>
      <c r="H44582">
        <v>1311.38</v>
      </c>
      <c r="I44582">
        <v>1311.38</v>
      </c>
      <c r="J44582">
        <v>0</v>
      </c>
      <c r="K44582" s="10" t="str">
        <f t="shared" si="696"/>
        <v>2022-2</v>
      </c>
    </row>
    <row r="44583" spans="1:11" x14ac:dyDescent="0.25">
      <c r="A44583" s="10" t="s">
        <v>21</v>
      </c>
      <c r="B44583" t="s">
        <v>22</v>
      </c>
      <c r="C44583">
        <v>2022</v>
      </c>
      <c r="D44583">
        <v>2</v>
      </c>
      <c r="E44583">
        <v>42543</v>
      </c>
      <c r="F44583">
        <v>4204.93</v>
      </c>
      <c r="G44583">
        <v>82</v>
      </c>
      <c r="H44583">
        <v>3731.05</v>
      </c>
      <c r="I44583">
        <v>3731.05</v>
      </c>
      <c r="J44583">
        <v>0</v>
      </c>
      <c r="K44583" s="10" t="str">
        <f t="shared" si="696"/>
        <v>2022-2</v>
      </c>
    </row>
    <row r="44584" spans="1:11" x14ac:dyDescent="0.25">
      <c r="A44584" s="10" t="s">
        <v>21</v>
      </c>
      <c r="B44584" t="s">
        <v>22</v>
      </c>
      <c r="C44584">
        <v>2022</v>
      </c>
      <c r="D44584">
        <v>2</v>
      </c>
      <c r="E44584">
        <v>42571</v>
      </c>
      <c r="F44584">
        <v>678889.5</v>
      </c>
      <c r="G44584">
        <v>14746</v>
      </c>
      <c r="H44584">
        <v>322901.62</v>
      </c>
      <c r="I44584">
        <v>320050.67</v>
      </c>
      <c r="J44584">
        <v>2850.95</v>
      </c>
      <c r="K44584" s="10" t="str">
        <f t="shared" si="696"/>
        <v>2022-2</v>
      </c>
    </row>
    <row r="44585" spans="1:11" x14ac:dyDescent="0.25">
      <c r="A44585" s="10" t="s">
        <v>21</v>
      </c>
      <c r="B44585" t="s">
        <v>22</v>
      </c>
      <c r="C44585">
        <v>2022</v>
      </c>
      <c r="D44585">
        <v>2</v>
      </c>
      <c r="E44585">
        <v>42658</v>
      </c>
      <c r="F44585">
        <v>0</v>
      </c>
      <c r="G44585">
        <v>0</v>
      </c>
      <c r="H44585">
        <v>0</v>
      </c>
      <c r="I44585">
        <v>0</v>
      </c>
      <c r="J44585">
        <v>0</v>
      </c>
      <c r="K44585" s="10" t="str">
        <f t="shared" si="696"/>
        <v>2022-2</v>
      </c>
    </row>
    <row r="44586" spans="1:11" x14ac:dyDescent="0.25">
      <c r="A44586" s="10" t="s">
        <v>21</v>
      </c>
      <c r="B44586" t="s">
        <v>22</v>
      </c>
      <c r="C44586">
        <v>2022</v>
      </c>
      <c r="D44586">
        <v>2</v>
      </c>
      <c r="E44586">
        <v>42667</v>
      </c>
      <c r="F44586">
        <v>0</v>
      </c>
      <c r="G44586">
        <v>0</v>
      </c>
      <c r="H44586">
        <v>0</v>
      </c>
      <c r="I44586">
        <v>0</v>
      </c>
      <c r="J44586">
        <v>0</v>
      </c>
      <c r="K44586" s="10" t="str">
        <f t="shared" si="696"/>
        <v>2022-2</v>
      </c>
    </row>
    <row r="44587" spans="1:11" x14ac:dyDescent="0.25">
      <c r="A44587" s="10" t="s">
        <v>21</v>
      </c>
      <c r="B44587" t="s">
        <v>22</v>
      </c>
      <c r="C44587">
        <v>2022</v>
      </c>
      <c r="D44587">
        <v>2</v>
      </c>
      <c r="E44587">
        <v>42702</v>
      </c>
      <c r="F44587">
        <v>0</v>
      </c>
      <c r="G44587">
        <v>0</v>
      </c>
      <c r="H44587">
        <v>0</v>
      </c>
      <c r="I44587">
        <v>0</v>
      </c>
      <c r="J44587">
        <v>0</v>
      </c>
      <c r="K44587" s="10" t="str">
        <f t="shared" si="696"/>
        <v>2022-2</v>
      </c>
    </row>
    <row r="44588" spans="1:11" x14ac:dyDescent="0.25">
      <c r="A44588" s="10" t="s">
        <v>21</v>
      </c>
      <c r="B44588" t="s">
        <v>22</v>
      </c>
      <c r="C44588">
        <v>2022</v>
      </c>
      <c r="D44588">
        <v>2</v>
      </c>
      <c r="E44588">
        <v>42747</v>
      </c>
      <c r="F44588">
        <v>482</v>
      </c>
      <c r="G44588">
        <v>33</v>
      </c>
      <c r="H44588">
        <v>388804.98</v>
      </c>
      <c r="I44588">
        <v>222085.27</v>
      </c>
      <c r="J44588">
        <v>166719.71</v>
      </c>
      <c r="K44588" s="10" t="str">
        <f t="shared" si="696"/>
        <v>2022-2</v>
      </c>
    </row>
    <row r="44589" spans="1:11" x14ac:dyDescent="0.25">
      <c r="A44589" s="10" t="s">
        <v>21</v>
      </c>
      <c r="B44589" t="s">
        <v>22</v>
      </c>
      <c r="C44589">
        <v>2022</v>
      </c>
      <c r="D44589">
        <v>2</v>
      </c>
      <c r="E44589">
        <v>42794</v>
      </c>
      <c r="F44589">
        <v>17946.8</v>
      </c>
      <c r="G44589">
        <v>379</v>
      </c>
      <c r="H44589">
        <v>31735.59</v>
      </c>
      <c r="I44589">
        <v>31676.53</v>
      </c>
      <c r="J44589">
        <v>59.06</v>
      </c>
      <c r="K44589" s="10" t="str">
        <f t="shared" si="696"/>
        <v>2022-2</v>
      </c>
    </row>
    <row r="44590" spans="1:11" x14ac:dyDescent="0.25">
      <c r="A44590" s="10" t="s">
        <v>21</v>
      </c>
      <c r="B44590" t="s">
        <v>22</v>
      </c>
      <c r="C44590">
        <v>2022</v>
      </c>
      <c r="D44590">
        <v>2</v>
      </c>
      <c r="E44590">
        <v>42799</v>
      </c>
      <c r="F44590">
        <v>42359</v>
      </c>
      <c r="G44590">
        <v>2069</v>
      </c>
      <c r="H44590">
        <v>47078.32</v>
      </c>
      <c r="I44590">
        <v>46725.34</v>
      </c>
      <c r="J44590">
        <v>352.98</v>
      </c>
      <c r="K44590" s="10" t="str">
        <f t="shared" si="696"/>
        <v>2022-2</v>
      </c>
    </row>
    <row r="44591" spans="1:11" x14ac:dyDescent="0.25">
      <c r="A44591" s="10" t="s">
        <v>21</v>
      </c>
      <c r="B44591" t="s">
        <v>22</v>
      </c>
      <c r="C44591">
        <v>2022</v>
      </c>
      <c r="D44591">
        <v>2</v>
      </c>
      <c r="E44591">
        <v>42806</v>
      </c>
      <c r="F44591">
        <v>1013578.667</v>
      </c>
      <c r="G44591">
        <v>50500</v>
      </c>
      <c r="H44591">
        <v>472364.49</v>
      </c>
      <c r="I44591">
        <v>467567.66</v>
      </c>
      <c r="J44591">
        <v>4796.83</v>
      </c>
      <c r="K44591" s="10" t="str">
        <f t="shared" si="696"/>
        <v>2022-2</v>
      </c>
    </row>
    <row r="44592" spans="1:11" x14ac:dyDescent="0.25">
      <c r="A44592" s="10" t="s">
        <v>21</v>
      </c>
      <c r="B44592" t="s">
        <v>22</v>
      </c>
      <c r="C44592">
        <v>2022</v>
      </c>
      <c r="D44592">
        <v>2</v>
      </c>
      <c r="E44592">
        <v>42858</v>
      </c>
      <c r="F44592">
        <v>1259375</v>
      </c>
      <c r="G44592">
        <v>20329</v>
      </c>
      <c r="H44592">
        <v>444584.82</v>
      </c>
      <c r="I44592">
        <v>443757.26</v>
      </c>
      <c r="J44592">
        <v>827.56</v>
      </c>
      <c r="K44592" s="10" t="str">
        <f t="shared" si="696"/>
        <v>2022-2</v>
      </c>
    </row>
    <row r="44593" spans="1:11" x14ac:dyDescent="0.25">
      <c r="A44593" s="10" t="s">
        <v>21</v>
      </c>
      <c r="B44593" t="s">
        <v>22</v>
      </c>
      <c r="C44593">
        <v>2022</v>
      </c>
      <c r="D44593">
        <v>2</v>
      </c>
      <c r="E44593">
        <v>43066</v>
      </c>
      <c r="F44593">
        <v>0</v>
      </c>
      <c r="G44593">
        <v>0</v>
      </c>
      <c r="H44593">
        <v>0</v>
      </c>
      <c r="I44593">
        <v>0</v>
      </c>
      <c r="J44593">
        <v>0</v>
      </c>
      <c r="K44593" s="10" t="str">
        <f t="shared" si="696"/>
        <v>2022-2</v>
      </c>
    </row>
    <row r="44594" spans="1:11" x14ac:dyDescent="0.25">
      <c r="A44594" s="10" t="s">
        <v>21</v>
      </c>
      <c r="B44594" t="s">
        <v>22</v>
      </c>
      <c r="C44594">
        <v>2022</v>
      </c>
      <c r="D44594">
        <v>2</v>
      </c>
      <c r="E44594">
        <v>43068</v>
      </c>
      <c r="F44594">
        <v>14346</v>
      </c>
      <c r="G44594">
        <v>278</v>
      </c>
      <c r="H44594">
        <v>962632.87</v>
      </c>
      <c r="I44594">
        <v>962632.87</v>
      </c>
      <c r="J44594">
        <v>0</v>
      </c>
      <c r="K44594" s="10" t="str">
        <f t="shared" si="696"/>
        <v>2022-2</v>
      </c>
    </row>
    <row r="44595" spans="1:11" x14ac:dyDescent="0.25">
      <c r="A44595" s="10" t="s">
        <v>21</v>
      </c>
      <c r="B44595" t="s">
        <v>22</v>
      </c>
      <c r="C44595">
        <v>2022</v>
      </c>
      <c r="D44595">
        <v>2</v>
      </c>
      <c r="E44595">
        <v>43199</v>
      </c>
      <c r="F44595">
        <v>70417</v>
      </c>
      <c r="G44595">
        <v>1061</v>
      </c>
      <c r="H44595">
        <v>39881.300000000003</v>
      </c>
      <c r="I44595">
        <v>39631.93</v>
      </c>
      <c r="J44595">
        <v>249.37</v>
      </c>
      <c r="K44595" s="10" t="str">
        <f t="shared" si="696"/>
        <v>2022-2</v>
      </c>
    </row>
    <row r="44596" spans="1:11" x14ac:dyDescent="0.25">
      <c r="A44596" s="10" t="s">
        <v>21</v>
      </c>
      <c r="B44596" t="s">
        <v>22</v>
      </c>
      <c r="C44596">
        <v>2022</v>
      </c>
      <c r="D44596">
        <v>2</v>
      </c>
      <c r="E44596">
        <v>43376</v>
      </c>
      <c r="F44596">
        <v>46693</v>
      </c>
      <c r="G44596">
        <v>208</v>
      </c>
      <c r="H44596">
        <v>2271934.66</v>
      </c>
      <c r="I44596">
        <v>2169794.88</v>
      </c>
      <c r="J44596">
        <v>102139.78</v>
      </c>
      <c r="K44596" s="10" t="str">
        <f t="shared" si="696"/>
        <v>2022-2</v>
      </c>
    </row>
    <row r="44597" spans="1:11" x14ac:dyDescent="0.25">
      <c r="A44597" s="10" t="s">
        <v>21</v>
      </c>
      <c r="B44597" t="s">
        <v>22</v>
      </c>
      <c r="C44597">
        <v>2022</v>
      </c>
      <c r="D44597">
        <v>2</v>
      </c>
      <c r="E44597">
        <v>43386</v>
      </c>
      <c r="F44597">
        <v>1357870.0009999999</v>
      </c>
      <c r="G44597">
        <v>17703</v>
      </c>
      <c r="H44597">
        <v>136806.67000000001</v>
      </c>
      <c r="I44597">
        <v>136381.04</v>
      </c>
      <c r="J44597">
        <v>425.63</v>
      </c>
      <c r="K44597" s="10" t="str">
        <f t="shared" si="696"/>
        <v>2022-2</v>
      </c>
    </row>
    <row r="44598" spans="1:11" x14ac:dyDescent="0.25">
      <c r="A44598" s="10" t="s">
        <v>21</v>
      </c>
      <c r="B44598" t="s">
        <v>22</v>
      </c>
      <c r="C44598">
        <v>2022</v>
      </c>
      <c r="D44598">
        <v>2</v>
      </c>
      <c r="E44598">
        <v>43485</v>
      </c>
      <c r="F44598">
        <v>0</v>
      </c>
      <c r="G44598">
        <v>0</v>
      </c>
      <c r="H44598">
        <v>0</v>
      </c>
      <c r="I44598">
        <v>0</v>
      </c>
      <c r="J44598">
        <v>0</v>
      </c>
      <c r="K44598" s="10" t="str">
        <f t="shared" si="696"/>
        <v>2022-2</v>
      </c>
    </row>
    <row r="44599" spans="1:11" x14ac:dyDescent="0.25">
      <c r="A44599" s="10" t="s">
        <v>21</v>
      </c>
      <c r="B44599" t="s">
        <v>22</v>
      </c>
      <c r="C44599">
        <v>2022</v>
      </c>
      <c r="D44599">
        <v>2</v>
      </c>
      <c r="E44599">
        <v>43538</v>
      </c>
      <c r="F44599">
        <v>0</v>
      </c>
      <c r="G44599">
        <v>0</v>
      </c>
      <c r="H44599">
        <v>0</v>
      </c>
      <c r="I44599">
        <v>0</v>
      </c>
      <c r="J44599">
        <v>0</v>
      </c>
      <c r="K44599" s="10" t="str">
        <f t="shared" si="696"/>
        <v>2022-2</v>
      </c>
    </row>
    <row r="44600" spans="1:11" x14ac:dyDescent="0.25">
      <c r="A44600" s="10" t="s">
        <v>21</v>
      </c>
      <c r="B44600" t="s">
        <v>22</v>
      </c>
      <c r="C44600">
        <v>2022</v>
      </c>
      <c r="D44600">
        <v>2</v>
      </c>
      <c r="E44600">
        <v>43547</v>
      </c>
      <c r="F44600">
        <v>4503140.4479999999</v>
      </c>
      <c r="G44600">
        <v>95018</v>
      </c>
      <c r="H44600">
        <v>544095.73</v>
      </c>
      <c r="I44600">
        <v>538551.77</v>
      </c>
      <c r="J44600">
        <v>5543.96</v>
      </c>
      <c r="K44600" s="10" t="str">
        <f t="shared" si="696"/>
        <v>2022-2</v>
      </c>
    </row>
    <row r="44601" spans="1:11" x14ac:dyDescent="0.25">
      <c r="A44601" s="10" t="s">
        <v>21</v>
      </c>
      <c r="B44601" t="s">
        <v>22</v>
      </c>
      <c r="C44601">
        <v>2022</v>
      </c>
      <c r="D44601">
        <v>2</v>
      </c>
      <c r="E44601">
        <v>43598</v>
      </c>
      <c r="F44601">
        <v>1218580.5619999999</v>
      </c>
      <c r="G44601">
        <v>35806</v>
      </c>
      <c r="H44601">
        <v>767068.29</v>
      </c>
      <c r="I44601">
        <v>745411.41</v>
      </c>
      <c r="J44601">
        <v>21656.880000000001</v>
      </c>
      <c r="K44601" s="10" t="str">
        <f t="shared" si="696"/>
        <v>2022-2</v>
      </c>
    </row>
    <row r="44602" spans="1:11" x14ac:dyDescent="0.25">
      <c r="A44602" s="10" t="s">
        <v>21</v>
      </c>
      <c r="B44602" t="s">
        <v>22</v>
      </c>
      <c r="C44602">
        <v>2022</v>
      </c>
      <c r="D44602">
        <v>2</v>
      </c>
      <c r="E44602">
        <v>43975</v>
      </c>
      <c r="F44602">
        <v>23990</v>
      </c>
      <c r="G44602">
        <v>671</v>
      </c>
      <c r="H44602">
        <v>138993.19</v>
      </c>
      <c r="I44602">
        <v>138446.32</v>
      </c>
      <c r="J44602">
        <v>546.87</v>
      </c>
      <c r="K44602" s="10" t="str">
        <f t="shared" si="696"/>
        <v>2022-2</v>
      </c>
    </row>
    <row r="44603" spans="1:11" x14ac:dyDescent="0.25">
      <c r="A44603" s="10" t="s">
        <v>21</v>
      </c>
      <c r="B44603" t="s">
        <v>22</v>
      </c>
      <c r="C44603">
        <v>2022</v>
      </c>
      <c r="D44603">
        <v>2</v>
      </c>
      <c r="E44603">
        <v>44087</v>
      </c>
      <c r="F44603">
        <v>1126</v>
      </c>
      <c r="G44603">
        <v>80</v>
      </c>
      <c r="H44603">
        <v>677114.46</v>
      </c>
      <c r="I44603">
        <v>638317.1</v>
      </c>
      <c r="J44603">
        <v>38797.360000000001</v>
      </c>
      <c r="K44603" s="10" t="str">
        <f t="shared" ref="K44603:K44666" si="697">CONCATENATE(C44603,"-",D44603)</f>
        <v>2022-2</v>
      </c>
    </row>
    <row r="44604" spans="1:11" x14ac:dyDescent="0.25">
      <c r="A44604" s="10" t="s">
        <v>21</v>
      </c>
      <c r="B44604" t="s">
        <v>22</v>
      </c>
      <c r="C44604">
        <v>2022</v>
      </c>
      <c r="D44604">
        <v>2</v>
      </c>
      <c r="E44604">
        <v>44183</v>
      </c>
      <c r="F44604">
        <v>0</v>
      </c>
      <c r="G44604">
        <v>0</v>
      </c>
      <c r="H44604">
        <v>0</v>
      </c>
      <c r="I44604">
        <v>0</v>
      </c>
      <c r="J44604">
        <v>0</v>
      </c>
      <c r="K44604" s="10" t="str">
        <f t="shared" si="697"/>
        <v>2022-2</v>
      </c>
    </row>
    <row r="44605" spans="1:11" x14ac:dyDescent="0.25">
      <c r="A44605" s="10" t="s">
        <v>21</v>
      </c>
      <c r="B44605" t="s">
        <v>22</v>
      </c>
      <c r="C44605">
        <v>2022</v>
      </c>
      <c r="D44605">
        <v>2</v>
      </c>
      <c r="E44605">
        <v>44206</v>
      </c>
      <c r="F44605">
        <v>10311.89</v>
      </c>
      <c r="G44605">
        <v>1214</v>
      </c>
      <c r="H44605">
        <v>2442299.69</v>
      </c>
      <c r="I44605">
        <v>2356306.17</v>
      </c>
      <c r="J44605">
        <v>85993.52</v>
      </c>
      <c r="K44605" s="10" t="str">
        <f t="shared" si="697"/>
        <v>2022-2</v>
      </c>
    </row>
    <row r="44606" spans="1:11" x14ac:dyDescent="0.25">
      <c r="A44606" s="10" t="s">
        <v>21</v>
      </c>
      <c r="B44606" t="s">
        <v>22</v>
      </c>
      <c r="C44606">
        <v>2022</v>
      </c>
      <c r="D44606">
        <v>2</v>
      </c>
      <c r="E44606">
        <v>44523</v>
      </c>
      <c r="F44606">
        <v>12301</v>
      </c>
      <c r="G44606">
        <v>371</v>
      </c>
      <c r="H44606">
        <v>13148.67</v>
      </c>
      <c r="I44606">
        <v>12998.04</v>
      </c>
      <c r="J44606">
        <v>150.63</v>
      </c>
      <c r="K44606" s="10" t="str">
        <f t="shared" si="697"/>
        <v>2022-2</v>
      </c>
    </row>
    <row r="44607" spans="1:11" x14ac:dyDescent="0.25">
      <c r="A44607" s="10" t="s">
        <v>21</v>
      </c>
      <c r="B44607" t="s">
        <v>22</v>
      </c>
      <c r="C44607">
        <v>2022</v>
      </c>
      <c r="D44607">
        <v>2</v>
      </c>
      <c r="E44607">
        <v>44567</v>
      </c>
      <c r="F44607">
        <v>30550.981</v>
      </c>
      <c r="G44607">
        <v>3283</v>
      </c>
      <c r="H44607">
        <v>50061.58</v>
      </c>
      <c r="I44607">
        <v>45905.15</v>
      </c>
      <c r="J44607">
        <v>4156.43</v>
      </c>
      <c r="K44607" s="10" t="str">
        <f t="shared" si="697"/>
        <v>2022-2</v>
      </c>
    </row>
    <row r="44608" spans="1:11" x14ac:dyDescent="0.25">
      <c r="A44608" s="10" t="s">
        <v>21</v>
      </c>
      <c r="B44608" t="s">
        <v>22</v>
      </c>
      <c r="C44608">
        <v>2022</v>
      </c>
      <c r="D44608">
        <v>2</v>
      </c>
      <c r="E44608">
        <v>45043</v>
      </c>
      <c r="F44608">
        <v>1680</v>
      </c>
      <c r="G44608">
        <v>14</v>
      </c>
      <c r="H44608">
        <v>502753.41</v>
      </c>
      <c r="I44608">
        <v>502753.41</v>
      </c>
      <c r="J44608">
        <v>0</v>
      </c>
      <c r="K44608" s="10" t="str">
        <f t="shared" si="697"/>
        <v>2022-2</v>
      </c>
    </row>
    <row r="44609" spans="1:11" x14ac:dyDescent="0.25">
      <c r="A44609" s="10" t="s">
        <v>21</v>
      </c>
      <c r="B44609" t="s">
        <v>22</v>
      </c>
      <c r="C44609">
        <v>2022</v>
      </c>
      <c r="D44609">
        <v>2</v>
      </c>
      <c r="E44609">
        <v>45629</v>
      </c>
      <c r="F44609">
        <v>0</v>
      </c>
      <c r="G44609">
        <v>0</v>
      </c>
      <c r="H44609">
        <v>0</v>
      </c>
      <c r="I44609">
        <v>0</v>
      </c>
      <c r="J44609">
        <v>0</v>
      </c>
      <c r="K44609" s="10" t="str">
        <f t="shared" si="697"/>
        <v>2022-2</v>
      </c>
    </row>
    <row r="44610" spans="1:11" x14ac:dyDescent="0.25">
      <c r="A44610" s="10" t="s">
        <v>21</v>
      </c>
      <c r="B44610" t="s">
        <v>22</v>
      </c>
      <c r="C44610">
        <v>2022</v>
      </c>
      <c r="D44610">
        <v>2</v>
      </c>
      <c r="E44610">
        <v>45802</v>
      </c>
      <c r="F44610">
        <v>18619980.851</v>
      </c>
      <c r="G44610">
        <v>192432</v>
      </c>
      <c r="H44610">
        <v>2024882.04</v>
      </c>
      <c r="I44610">
        <v>2016558.64</v>
      </c>
      <c r="J44610">
        <v>8323.4</v>
      </c>
      <c r="K44610" s="10" t="str">
        <f t="shared" si="697"/>
        <v>2022-2</v>
      </c>
    </row>
    <row r="44611" spans="1:11" x14ac:dyDescent="0.25">
      <c r="A44611" s="10" t="s">
        <v>21</v>
      </c>
      <c r="B44611" t="s">
        <v>22</v>
      </c>
      <c r="C44611">
        <v>2022</v>
      </c>
      <c r="D44611">
        <v>2</v>
      </c>
      <c r="E44611">
        <v>45945</v>
      </c>
      <c r="F44611">
        <v>0</v>
      </c>
      <c r="G44611">
        <v>0</v>
      </c>
      <c r="H44611">
        <v>0</v>
      </c>
      <c r="I44611">
        <v>0</v>
      </c>
      <c r="J44611">
        <v>0</v>
      </c>
      <c r="K44611" s="10" t="str">
        <f t="shared" si="697"/>
        <v>2022-2</v>
      </c>
    </row>
    <row r="44612" spans="1:11" x14ac:dyDescent="0.25">
      <c r="A44612" s="10" t="s">
        <v>21</v>
      </c>
      <c r="B44612" t="s">
        <v>22</v>
      </c>
      <c r="C44612">
        <v>2022</v>
      </c>
      <c r="D44612">
        <v>2</v>
      </c>
      <c r="E44612">
        <v>45963</v>
      </c>
      <c r="F44612">
        <v>208813</v>
      </c>
      <c r="G44612">
        <v>3692</v>
      </c>
      <c r="H44612">
        <v>87968.94</v>
      </c>
      <c r="I44612">
        <v>87853.31</v>
      </c>
      <c r="J44612">
        <v>115.63</v>
      </c>
      <c r="K44612" s="10" t="str">
        <f t="shared" si="697"/>
        <v>2022-2</v>
      </c>
    </row>
    <row r="44613" spans="1:11" x14ac:dyDescent="0.25">
      <c r="A44613" s="10" t="s">
        <v>21</v>
      </c>
      <c r="B44613" t="s">
        <v>22</v>
      </c>
      <c r="C44613">
        <v>2022</v>
      </c>
      <c r="D44613">
        <v>2</v>
      </c>
      <c r="E44613">
        <v>46122</v>
      </c>
      <c r="F44613">
        <v>45586.332999999999</v>
      </c>
      <c r="G44613">
        <v>406</v>
      </c>
      <c r="H44613">
        <v>2894.73</v>
      </c>
      <c r="I44613">
        <v>2894.5</v>
      </c>
      <c r="J44613">
        <v>0.23</v>
      </c>
      <c r="K44613" s="10" t="str">
        <f t="shared" si="697"/>
        <v>2022-2</v>
      </c>
    </row>
    <row r="44614" spans="1:11" x14ac:dyDescent="0.25">
      <c r="A44614" s="10" t="s">
        <v>21</v>
      </c>
      <c r="B44614" t="s">
        <v>22</v>
      </c>
      <c r="C44614">
        <v>2022</v>
      </c>
      <c r="D44614">
        <v>2</v>
      </c>
      <c r="E44614">
        <v>46287</v>
      </c>
      <c r="F44614">
        <v>73847.600000000006</v>
      </c>
      <c r="G44614">
        <v>352</v>
      </c>
      <c r="H44614">
        <v>77500.759999999995</v>
      </c>
      <c r="I44614">
        <v>77215.33</v>
      </c>
      <c r="J44614">
        <v>285.43</v>
      </c>
      <c r="K44614" s="10" t="str">
        <f t="shared" si="697"/>
        <v>2022-2</v>
      </c>
    </row>
    <row r="44615" spans="1:11" x14ac:dyDescent="0.25">
      <c r="A44615" s="10" t="s">
        <v>21</v>
      </c>
      <c r="B44615" t="s">
        <v>22</v>
      </c>
      <c r="C44615">
        <v>2022</v>
      </c>
      <c r="D44615">
        <v>2</v>
      </c>
      <c r="E44615">
        <v>46672</v>
      </c>
      <c r="F44615">
        <v>2450</v>
      </c>
      <c r="G44615">
        <v>43</v>
      </c>
      <c r="H44615">
        <v>605.21</v>
      </c>
      <c r="I44615">
        <v>603.92999999999995</v>
      </c>
      <c r="J44615">
        <v>1.28</v>
      </c>
      <c r="K44615" s="10" t="str">
        <f t="shared" si="697"/>
        <v>2022-2</v>
      </c>
    </row>
    <row r="44616" spans="1:11" x14ac:dyDescent="0.25">
      <c r="A44616" s="10" t="s">
        <v>21</v>
      </c>
      <c r="B44616" t="s">
        <v>22</v>
      </c>
      <c r="C44616">
        <v>2022</v>
      </c>
      <c r="D44616">
        <v>2</v>
      </c>
      <c r="E44616">
        <v>47335</v>
      </c>
      <c r="F44616">
        <v>907915.21600000001</v>
      </c>
      <c r="G44616">
        <v>13949</v>
      </c>
      <c r="H44616">
        <v>533213.04</v>
      </c>
      <c r="I44616">
        <v>527755.5</v>
      </c>
      <c r="J44616">
        <v>5457.54</v>
      </c>
      <c r="K44616" s="10" t="str">
        <f t="shared" si="697"/>
        <v>2022-2</v>
      </c>
    </row>
    <row r="44617" spans="1:11" x14ac:dyDescent="0.25">
      <c r="A44617" s="10" t="s">
        <v>21</v>
      </c>
      <c r="B44617" t="s">
        <v>22</v>
      </c>
      <c r="C44617">
        <v>2022</v>
      </c>
      <c r="D44617">
        <v>2</v>
      </c>
      <c r="E44617">
        <v>47426</v>
      </c>
      <c r="F44617">
        <v>10224.034</v>
      </c>
      <c r="G44617">
        <v>566</v>
      </c>
      <c r="H44617">
        <v>87594.49</v>
      </c>
      <c r="I44617">
        <v>65575.28</v>
      </c>
      <c r="J44617">
        <v>22019.21</v>
      </c>
      <c r="K44617" s="10" t="str">
        <f t="shared" si="697"/>
        <v>2022-2</v>
      </c>
    </row>
    <row r="44618" spans="1:11" x14ac:dyDescent="0.25">
      <c r="A44618" s="10" t="s">
        <v>21</v>
      </c>
      <c r="B44618" t="s">
        <v>22</v>
      </c>
      <c r="C44618">
        <v>2022</v>
      </c>
      <c r="D44618">
        <v>2</v>
      </c>
      <c r="E44618">
        <v>47781</v>
      </c>
      <c r="F44618">
        <v>4698269.1900000004</v>
      </c>
      <c r="G44618">
        <v>73342</v>
      </c>
      <c r="H44618">
        <v>3386365.14</v>
      </c>
      <c r="I44618">
        <v>3361286.06</v>
      </c>
      <c r="J44618">
        <v>25079.08</v>
      </c>
      <c r="K44618" s="10" t="str">
        <f t="shared" si="697"/>
        <v>2022-2</v>
      </c>
    </row>
    <row r="44619" spans="1:11" x14ac:dyDescent="0.25">
      <c r="A44619" s="10" t="s">
        <v>21</v>
      </c>
      <c r="B44619" t="s">
        <v>22</v>
      </c>
      <c r="C44619">
        <v>2022</v>
      </c>
      <c r="D44619">
        <v>2</v>
      </c>
      <c r="E44619">
        <v>47783</v>
      </c>
      <c r="F44619">
        <v>60</v>
      </c>
      <c r="G44619">
        <v>15</v>
      </c>
      <c r="H44619">
        <v>697258.9</v>
      </c>
      <c r="I44619">
        <v>697258.9</v>
      </c>
      <c r="J44619">
        <v>0</v>
      </c>
      <c r="K44619" s="10" t="str">
        <f t="shared" si="697"/>
        <v>2022-2</v>
      </c>
    </row>
    <row r="44620" spans="1:11" x14ac:dyDescent="0.25">
      <c r="A44620" s="10" t="s">
        <v>21</v>
      </c>
      <c r="B44620" t="s">
        <v>22</v>
      </c>
      <c r="C44620">
        <v>2022</v>
      </c>
      <c r="D44620">
        <v>2</v>
      </c>
      <c r="E44620">
        <v>47918</v>
      </c>
      <c r="F44620">
        <v>0</v>
      </c>
      <c r="G44620">
        <v>0</v>
      </c>
      <c r="H44620">
        <v>0</v>
      </c>
      <c r="I44620">
        <v>0</v>
      </c>
      <c r="J44620">
        <v>0</v>
      </c>
      <c r="K44620" s="10" t="str">
        <f t="shared" si="697"/>
        <v>2022-2</v>
      </c>
    </row>
    <row r="44621" spans="1:11" x14ac:dyDescent="0.25">
      <c r="A44621" s="10" t="s">
        <v>21</v>
      </c>
      <c r="B44621" t="s">
        <v>22</v>
      </c>
      <c r="C44621">
        <v>2022</v>
      </c>
      <c r="D44621">
        <v>2</v>
      </c>
      <c r="E44621">
        <v>48102</v>
      </c>
      <c r="F44621">
        <v>297</v>
      </c>
      <c r="G44621">
        <v>49</v>
      </c>
      <c r="H44621">
        <v>189.79</v>
      </c>
      <c r="I44621">
        <v>189.79</v>
      </c>
      <c r="J44621">
        <v>0</v>
      </c>
      <c r="K44621" s="10" t="str">
        <f t="shared" si="697"/>
        <v>2022-2</v>
      </c>
    </row>
    <row r="44622" spans="1:11" x14ac:dyDescent="0.25">
      <c r="A44622" s="10" t="s">
        <v>21</v>
      </c>
      <c r="B44622" t="s">
        <v>22</v>
      </c>
      <c r="C44622">
        <v>2022</v>
      </c>
      <c r="D44622">
        <v>2</v>
      </c>
      <c r="E44622">
        <v>49230</v>
      </c>
      <c r="F44622">
        <v>80141.05</v>
      </c>
      <c r="G44622">
        <v>11883</v>
      </c>
      <c r="H44622">
        <v>673329.88</v>
      </c>
      <c r="I44622">
        <v>665920.37</v>
      </c>
      <c r="J44622">
        <v>7409.51</v>
      </c>
      <c r="K44622" s="10" t="str">
        <f t="shared" si="697"/>
        <v>2022-2</v>
      </c>
    </row>
    <row r="44623" spans="1:11" x14ac:dyDescent="0.25">
      <c r="A44623" s="10" t="s">
        <v>21</v>
      </c>
      <c r="B44623" t="s">
        <v>22</v>
      </c>
      <c r="C44623">
        <v>2022</v>
      </c>
      <c r="D44623">
        <v>2</v>
      </c>
      <c r="E44623">
        <v>49348</v>
      </c>
      <c r="F44623">
        <v>23709</v>
      </c>
      <c r="G44623">
        <v>172</v>
      </c>
      <c r="H44623">
        <v>682.77</v>
      </c>
      <c r="I44623">
        <v>682.77</v>
      </c>
      <c r="J44623">
        <v>0</v>
      </c>
      <c r="K44623" s="10" t="str">
        <f t="shared" si="697"/>
        <v>2022-2</v>
      </c>
    </row>
    <row r="44624" spans="1:11" x14ac:dyDescent="0.25">
      <c r="A44624" s="10" t="s">
        <v>21</v>
      </c>
      <c r="B44624" t="s">
        <v>22</v>
      </c>
      <c r="C44624">
        <v>2022</v>
      </c>
      <c r="D44624">
        <v>2</v>
      </c>
      <c r="E44624">
        <v>49401</v>
      </c>
      <c r="F44624">
        <v>1822.14</v>
      </c>
      <c r="G44624">
        <v>502</v>
      </c>
      <c r="H44624">
        <v>1734084.55</v>
      </c>
      <c r="I44624">
        <v>1682689.11</v>
      </c>
      <c r="J44624">
        <v>51395.44</v>
      </c>
      <c r="K44624" s="10" t="str">
        <f t="shared" si="697"/>
        <v>2022-2</v>
      </c>
    </row>
    <row r="44625" spans="1:11" x14ac:dyDescent="0.25">
      <c r="A44625" s="10" t="s">
        <v>21</v>
      </c>
      <c r="B44625" t="s">
        <v>22</v>
      </c>
      <c r="C44625">
        <v>2022</v>
      </c>
      <c r="D44625">
        <v>2</v>
      </c>
      <c r="E44625">
        <v>49411</v>
      </c>
      <c r="F44625">
        <v>23242.84</v>
      </c>
      <c r="G44625">
        <v>118</v>
      </c>
      <c r="H44625">
        <v>301107.71000000002</v>
      </c>
      <c r="I44625">
        <v>301107.71000000002</v>
      </c>
      <c r="J44625">
        <v>0</v>
      </c>
      <c r="K44625" s="10" t="str">
        <f t="shared" si="697"/>
        <v>2022-2</v>
      </c>
    </row>
    <row r="44626" spans="1:11" x14ac:dyDescent="0.25">
      <c r="A44626" s="10" t="s">
        <v>21</v>
      </c>
      <c r="B44626" t="s">
        <v>22</v>
      </c>
      <c r="C44626">
        <v>2022</v>
      </c>
      <c r="D44626">
        <v>2</v>
      </c>
      <c r="E44626">
        <v>49483</v>
      </c>
      <c r="F44626">
        <v>1537453</v>
      </c>
      <c r="G44626">
        <v>26542</v>
      </c>
      <c r="H44626">
        <v>90580.73</v>
      </c>
      <c r="I44626">
        <v>90416.19</v>
      </c>
      <c r="J44626">
        <v>164.54</v>
      </c>
      <c r="K44626" s="10" t="str">
        <f t="shared" si="697"/>
        <v>2022-2</v>
      </c>
    </row>
    <row r="44627" spans="1:11" x14ac:dyDescent="0.25">
      <c r="A44627" s="10" t="s">
        <v>21</v>
      </c>
      <c r="B44627" t="s">
        <v>22</v>
      </c>
      <c r="C44627">
        <v>2022</v>
      </c>
      <c r="D44627">
        <v>2</v>
      </c>
      <c r="E44627">
        <v>49502</v>
      </c>
      <c r="F44627">
        <v>16506.133000000002</v>
      </c>
      <c r="G44627">
        <v>2071</v>
      </c>
      <c r="H44627">
        <v>569239.39</v>
      </c>
      <c r="I44627">
        <v>539126.76</v>
      </c>
      <c r="J44627">
        <v>30112.63</v>
      </c>
      <c r="K44627" s="10" t="str">
        <f t="shared" si="697"/>
        <v>2022-2</v>
      </c>
    </row>
    <row r="44628" spans="1:11" x14ac:dyDescent="0.25">
      <c r="A44628" s="10" t="s">
        <v>21</v>
      </c>
      <c r="B44628" t="s">
        <v>22</v>
      </c>
      <c r="C44628">
        <v>2022</v>
      </c>
      <c r="D44628">
        <v>2</v>
      </c>
      <c r="E44628">
        <v>49702</v>
      </c>
      <c r="F44628">
        <v>196785</v>
      </c>
      <c r="G44628">
        <v>6031</v>
      </c>
      <c r="H44628">
        <v>16283592.9</v>
      </c>
      <c r="I44628">
        <v>16149206.52</v>
      </c>
      <c r="J44628">
        <v>134386.38</v>
      </c>
      <c r="K44628" s="10" t="str">
        <f t="shared" si="697"/>
        <v>2022-2</v>
      </c>
    </row>
    <row r="44629" spans="1:11" x14ac:dyDescent="0.25">
      <c r="A44629" s="10" t="s">
        <v>21</v>
      </c>
      <c r="B44629" t="s">
        <v>22</v>
      </c>
      <c r="C44629">
        <v>2022</v>
      </c>
      <c r="D44629">
        <v>2</v>
      </c>
      <c r="E44629">
        <v>49884</v>
      </c>
      <c r="F44629">
        <v>1646287.716</v>
      </c>
      <c r="G44629">
        <v>19503</v>
      </c>
      <c r="H44629">
        <v>1538012.43</v>
      </c>
      <c r="I44629">
        <v>1532566.5</v>
      </c>
      <c r="J44629">
        <v>5445.93</v>
      </c>
      <c r="K44629" s="10" t="str">
        <f t="shared" si="697"/>
        <v>2022-2</v>
      </c>
    </row>
    <row r="44630" spans="1:11" x14ac:dyDescent="0.25">
      <c r="A44630" s="10" t="s">
        <v>21</v>
      </c>
      <c r="B44630" t="s">
        <v>22</v>
      </c>
      <c r="C44630">
        <v>2022</v>
      </c>
      <c r="D44630">
        <v>2</v>
      </c>
      <c r="E44630">
        <v>49938</v>
      </c>
      <c r="F44630">
        <v>0</v>
      </c>
      <c r="G44630">
        <v>0</v>
      </c>
      <c r="H44630">
        <v>0</v>
      </c>
      <c r="I44630">
        <v>0</v>
      </c>
      <c r="J44630">
        <v>0</v>
      </c>
      <c r="K44630" s="10" t="str">
        <f t="shared" si="697"/>
        <v>2022-2</v>
      </c>
    </row>
    <row r="44631" spans="1:11" x14ac:dyDescent="0.25">
      <c r="A44631" s="10" t="s">
        <v>21</v>
      </c>
      <c r="B44631" t="s">
        <v>22</v>
      </c>
      <c r="C44631">
        <v>2022</v>
      </c>
      <c r="D44631">
        <v>2</v>
      </c>
      <c r="E44631">
        <v>50102</v>
      </c>
      <c r="F44631">
        <v>2940</v>
      </c>
      <c r="G44631">
        <v>103</v>
      </c>
      <c r="H44631">
        <v>2052.6</v>
      </c>
      <c r="I44631">
        <v>2052.6</v>
      </c>
      <c r="J44631">
        <v>0</v>
      </c>
      <c r="K44631" s="10" t="str">
        <f t="shared" si="697"/>
        <v>2022-2</v>
      </c>
    </row>
    <row r="44632" spans="1:11" x14ac:dyDescent="0.25">
      <c r="A44632" s="10" t="s">
        <v>21</v>
      </c>
      <c r="B44632" t="s">
        <v>22</v>
      </c>
      <c r="C44632">
        <v>2022</v>
      </c>
      <c r="D44632">
        <v>2</v>
      </c>
      <c r="E44632">
        <v>50111</v>
      </c>
      <c r="F44632">
        <v>3328066.429</v>
      </c>
      <c r="G44632">
        <v>104414</v>
      </c>
      <c r="H44632">
        <v>399615.18</v>
      </c>
      <c r="I44632">
        <v>398446.6</v>
      </c>
      <c r="J44632">
        <v>1168.58</v>
      </c>
      <c r="K44632" s="10" t="str">
        <f t="shared" si="697"/>
        <v>2022-2</v>
      </c>
    </row>
    <row r="44633" spans="1:11" x14ac:dyDescent="0.25">
      <c r="A44633" s="10" t="s">
        <v>21</v>
      </c>
      <c r="B44633" t="s">
        <v>22</v>
      </c>
      <c r="C44633">
        <v>2022</v>
      </c>
      <c r="D44633">
        <v>2</v>
      </c>
      <c r="E44633">
        <v>50222</v>
      </c>
      <c r="F44633">
        <v>88533</v>
      </c>
      <c r="G44633">
        <v>1736</v>
      </c>
      <c r="H44633">
        <v>754943.81</v>
      </c>
      <c r="I44633">
        <v>754090.49</v>
      </c>
      <c r="J44633">
        <v>853.32</v>
      </c>
      <c r="K44633" s="10" t="str">
        <f t="shared" si="697"/>
        <v>2022-2</v>
      </c>
    </row>
    <row r="44634" spans="1:11" x14ac:dyDescent="0.25">
      <c r="A44634" s="10" t="s">
        <v>21</v>
      </c>
      <c r="B44634" t="s">
        <v>22</v>
      </c>
      <c r="C44634">
        <v>2022</v>
      </c>
      <c r="D44634">
        <v>2</v>
      </c>
      <c r="E44634">
        <v>50228</v>
      </c>
      <c r="F44634">
        <v>1404769.7879999999</v>
      </c>
      <c r="G44634">
        <v>23312</v>
      </c>
      <c r="H44634">
        <v>187655.9</v>
      </c>
      <c r="I44634">
        <v>187299.98</v>
      </c>
      <c r="J44634">
        <v>355.92</v>
      </c>
      <c r="K44634" s="10" t="str">
        <f t="shared" si="697"/>
        <v>2022-2</v>
      </c>
    </row>
    <row r="44635" spans="1:11" x14ac:dyDescent="0.25">
      <c r="A44635" s="10" t="s">
        <v>21</v>
      </c>
      <c r="B44635" t="s">
        <v>22</v>
      </c>
      <c r="C44635">
        <v>2022</v>
      </c>
      <c r="D44635">
        <v>2</v>
      </c>
      <c r="E44635">
        <v>50242</v>
      </c>
      <c r="F44635">
        <v>181965.08600000001</v>
      </c>
      <c r="G44635">
        <v>8650</v>
      </c>
      <c r="H44635">
        <v>37701789.090000004</v>
      </c>
      <c r="I44635">
        <v>35623633.25</v>
      </c>
      <c r="J44635">
        <v>2078155.84</v>
      </c>
      <c r="K44635" s="10" t="str">
        <f t="shared" si="697"/>
        <v>2022-2</v>
      </c>
    </row>
    <row r="44636" spans="1:11" x14ac:dyDescent="0.25">
      <c r="A44636" s="10" t="s">
        <v>21</v>
      </c>
      <c r="B44636" t="s">
        <v>22</v>
      </c>
      <c r="C44636">
        <v>2022</v>
      </c>
      <c r="D44636">
        <v>2</v>
      </c>
      <c r="E44636">
        <v>50261</v>
      </c>
      <c r="F44636">
        <v>130</v>
      </c>
      <c r="G44636">
        <v>130</v>
      </c>
      <c r="H44636">
        <v>268781.38</v>
      </c>
      <c r="I44636">
        <v>266481.11</v>
      </c>
      <c r="J44636">
        <v>2300.27</v>
      </c>
      <c r="K44636" s="10" t="str">
        <f t="shared" si="697"/>
        <v>2022-2</v>
      </c>
    </row>
    <row r="44637" spans="1:11" x14ac:dyDescent="0.25">
      <c r="A44637" s="10" t="s">
        <v>21</v>
      </c>
      <c r="B44637" t="s">
        <v>22</v>
      </c>
      <c r="C44637">
        <v>2022</v>
      </c>
      <c r="D44637">
        <v>2</v>
      </c>
      <c r="E44637">
        <v>50268</v>
      </c>
      <c r="F44637">
        <v>0</v>
      </c>
      <c r="G44637">
        <v>0</v>
      </c>
      <c r="H44637">
        <v>0</v>
      </c>
      <c r="I44637">
        <v>0</v>
      </c>
      <c r="J44637">
        <v>0</v>
      </c>
      <c r="K44637" s="10" t="str">
        <f t="shared" si="697"/>
        <v>2022-2</v>
      </c>
    </row>
    <row r="44638" spans="1:11" x14ac:dyDescent="0.25">
      <c r="A44638" s="10" t="s">
        <v>21</v>
      </c>
      <c r="B44638" t="s">
        <v>22</v>
      </c>
      <c r="C44638">
        <v>2022</v>
      </c>
      <c r="D44638">
        <v>2</v>
      </c>
      <c r="E44638">
        <v>50383</v>
      </c>
      <c r="F44638">
        <v>5853299.023</v>
      </c>
      <c r="G44638">
        <v>59266</v>
      </c>
      <c r="H44638">
        <v>901620.2</v>
      </c>
      <c r="I44638">
        <v>898497.31</v>
      </c>
      <c r="J44638">
        <v>3122.89</v>
      </c>
      <c r="K44638" s="10" t="str">
        <f t="shared" si="697"/>
        <v>2022-2</v>
      </c>
    </row>
    <row r="44639" spans="1:11" x14ac:dyDescent="0.25">
      <c r="A44639" s="10" t="s">
        <v>21</v>
      </c>
      <c r="B44639" t="s">
        <v>22</v>
      </c>
      <c r="C44639">
        <v>2022</v>
      </c>
      <c r="D44639">
        <v>2</v>
      </c>
      <c r="E44639">
        <v>50419</v>
      </c>
      <c r="F44639">
        <v>52722</v>
      </c>
      <c r="G44639">
        <v>2355</v>
      </c>
      <c r="H44639">
        <v>3638374.14</v>
      </c>
      <c r="I44639">
        <v>3591429.3</v>
      </c>
      <c r="J44639">
        <v>46944.84</v>
      </c>
      <c r="K44639" s="10" t="str">
        <f t="shared" si="697"/>
        <v>2022-2</v>
      </c>
    </row>
    <row r="44640" spans="1:11" x14ac:dyDescent="0.25">
      <c r="A44640" s="10" t="s">
        <v>21</v>
      </c>
      <c r="B44640" t="s">
        <v>22</v>
      </c>
      <c r="C44640">
        <v>2022</v>
      </c>
      <c r="D44640">
        <v>2</v>
      </c>
      <c r="E44640">
        <v>50458</v>
      </c>
      <c r="F44640">
        <v>1052397.99</v>
      </c>
      <c r="G44640">
        <v>36752</v>
      </c>
      <c r="H44640">
        <v>30068596.600000001</v>
      </c>
      <c r="I44640">
        <v>29822998.210000001</v>
      </c>
      <c r="J44640">
        <v>245598.39</v>
      </c>
      <c r="K44640" s="10" t="str">
        <f t="shared" si="697"/>
        <v>2022-2</v>
      </c>
    </row>
    <row r="44641" spans="1:11" x14ac:dyDescent="0.25">
      <c r="A44641" s="10" t="s">
        <v>21</v>
      </c>
      <c r="B44641" t="s">
        <v>22</v>
      </c>
      <c r="C44641">
        <v>2022</v>
      </c>
      <c r="D44641">
        <v>2</v>
      </c>
      <c r="E44641">
        <v>50474</v>
      </c>
      <c r="F44641">
        <v>421896.42</v>
      </c>
      <c r="G44641">
        <v>3404</v>
      </c>
      <c r="H44641">
        <v>4553261.8899999997</v>
      </c>
      <c r="I44641">
        <v>4423879.0999999996</v>
      </c>
      <c r="J44641">
        <v>129382.79</v>
      </c>
      <c r="K44641" s="10" t="str">
        <f t="shared" si="697"/>
        <v>2022-2</v>
      </c>
    </row>
    <row r="44642" spans="1:11" x14ac:dyDescent="0.25">
      <c r="A44642" s="10" t="s">
        <v>21</v>
      </c>
      <c r="B44642" t="s">
        <v>22</v>
      </c>
      <c r="C44642">
        <v>2022</v>
      </c>
      <c r="D44642">
        <v>2</v>
      </c>
      <c r="E44642">
        <v>50742</v>
      </c>
      <c r="F44642">
        <v>996248.16700000002</v>
      </c>
      <c r="G44642">
        <v>19692</v>
      </c>
      <c r="H44642">
        <v>614507.4</v>
      </c>
      <c r="I44642">
        <v>552280.78</v>
      </c>
      <c r="J44642">
        <v>62226.62</v>
      </c>
      <c r="K44642" s="10" t="str">
        <f t="shared" si="697"/>
        <v>2022-2</v>
      </c>
    </row>
    <row r="44643" spans="1:11" x14ac:dyDescent="0.25">
      <c r="A44643" s="10" t="s">
        <v>21</v>
      </c>
      <c r="B44643" t="s">
        <v>22</v>
      </c>
      <c r="C44643">
        <v>2022</v>
      </c>
      <c r="D44643">
        <v>2</v>
      </c>
      <c r="E44643">
        <v>50881</v>
      </c>
      <c r="F44643">
        <v>9630</v>
      </c>
      <c r="G44643">
        <v>156</v>
      </c>
      <c r="H44643">
        <v>1464027.56</v>
      </c>
      <c r="I44643">
        <v>1464027.56</v>
      </c>
      <c r="J44643">
        <v>0</v>
      </c>
      <c r="K44643" s="10" t="str">
        <f t="shared" si="697"/>
        <v>2022-2</v>
      </c>
    </row>
    <row r="44644" spans="1:11" x14ac:dyDescent="0.25">
      <c r="A44644" s="10" t="s">
        <v>21</v>
      </c>
      <c r="B44644" t="s">
        <v>22</v>
      </c>
      <c r="C44644">
        <v>2022</v>
      </c>
      <c r="D44644">
        <v>2</v>
      </c>
      <c r="E44644">
        <v>50967</v>
      </c>
      <c r="F44644">
        <v>0</v>
      </c>
      <c r="G44644">
        <v>0</v>
      </c>
      <c r="H44644">
        <v>0</v>
      </c>
      <c r="I44644">
        <v>0</v>
      </c>
      <c r="J44644">
        <v>0</v>
      </c>
      <c r="K44644" s="10" t="str">
        <f t="shared" si="697"/>
        <v>2022-2</v>
      </c>
    </row>
    <row r="44645" spans="1:11" x14ac:dyDescent="0.25">
      <c r="A44645" s="10" t="s">
        <v>21</v>
      </c>
      <c r="B44645" t="s">
        <v>22</v>
      </c>
      <c r="C44645">
        <v>2022</v>
      </c>
      <c r="D44645">
        <v>2</v>
      </c>
      <c r="E44645">
        <v>50991</v>
      </c>
      <c r="F44645">
        <v>475</v>
      </c>
      <c r="G44645">
        <v>16</v>
      </c>
      <c r="H44645">
        <v>325.77</v>
      </c>
      <c r="I44645">
        <v>325.77</v>
      </c>
      <c r="J44645">
        <v>0</v>
      </c>
      <c r="K44645" s="10" t="str">
        <f t="shared" si="697"/>
        <v>2022-2</v>
      </c>
    </row>
    <row r="44646" spans="1:11" x14ac:dyDescent="0.25">
      <c r="A44646" s="10" t="s">
        <v>21</v>
      </c>
      <c r="B44646" t="s">
        <v>22</v>
      </c>
      <c r="C44646">
        <v>2022</v>
      </c>
      <c r="D44646">
        <v>2</v>
      </c>
      <c r="E44646">
        <v>51079</v>
      </c>
      <c r="F44646">
        <v>0</v>
      </c>
      <c r="G44646">
        <v>0</v>
      </c>
      <c r="H44646">
        <v>0</v>
      </c>
      <c r="I44646">
        <v>0</v>
      </c>
      <c r="J44646">
        <v>0</v>
      </c>
      <c r="K44646" s="10" t="str">
        <f t="shared" si="697"/>
        <v>2022-2</v>
      </c>
    </row>
    <row r="44647" spans="1:11" x14ac:dyDescent="0.25">
      <c r="A44647" s="10" t="s">
        <v>21</v>
      </c>
      <c r="B44647" t="s">
        <v>22</v>
      </c>
      <c r="C44647">
        <v>2022</v>
      </c>
      <c r="D44647">
        <v>2</v>
      </c>
      <c r="E44647">
        <v>51144</v>
      </c>
      <c r="F44647">
        <v>2776.7640000000001</v>
      </c>
      <c r="G44647">
        <v>141</v>
      </c>
      <c r="H44647">
        <v>1444994.41</v>
      </c>
      <c r="I44647">
        <v>1239432.75</v>
      </c>
      <c r="J44647">
        <v>205561.66</v>
      </c>
      <c r="K44647" s="10" t="str">
        <f t="shared" si="697"/>
        <v>2022-2</v>
      </c>
    </row>
    <row r="44648" spans="1:11" x14ac:dyDescent="0.25">
      <c r="A44648" s="10" t="s">
        <v>21</v>
      </c>
      <c r="B44648" t="s">
        <v>22</v>
      </c>
      <c r="C44648">
        <v>2022</v>
      </c>
      <c r="D44648">
        <v>2</v>
      </c>
      <c r="E44648">
        <v>51167</v>
      </c>
      <c r="F44648">
        <v>85512</v>
      </c>
      <c r="G44648">
        <v>1065</v>
      </c>
      <c r="H44648">
        <v>26161272.260000002</v>
      </c>
      <c r="I44648">
        <v>25987312.329999998</v>
      </c>
      <c r="J44648">
        <v>173959.93</v>
      </c>
      <c r="K44648" s="10" t="str">
        <f t="shared" si="697"/>
        <v>2022-2</v>
      </c>
    </row>
    <row r="44649" spans="1:11" x14ac:dyDescent="0.25">
      <c r="A44649" s="10" t="s">
        <v>21</v>
      </c>
      <c r="B44649" t="s">
        <v>22</v>
      </c>
      <c r="C44649">
        <v>2022</v>
      </c>
      <c r="D44649">
        <v>2</v>
      </c>
      <c r="E44649">
        <v>51224</v>
      </c>
      <c r="F44649">
        <v>469816</v>
      </c>
      <c r="G44649">
        <v>7489</v>
      </c>
      <c r="H44649">
        <v>44148.77</v>
      </c>
      <c r="I44649">
        <v>44132.55</v>
      </c>
      <c r="J44649">
        <v>16.22</v>
      </c>
      <c r="K44649" s="10" t="str">
        <f t="shared" si="697"/>
        <v>2022-2</v>
      </c>
    </row>
    <row r="44650" spans="1:11" x14ac:dyDescent="0.25">
      <c r="A44650" s="10" t="s">
        <v>21</v>
      </c>
      <c r="B44650" t="s">
        <v>22</v>
      </c>
      <c r="C44650">
        <v>2022</v>
      </c>
      <c r="D44650">
        <v>2</v>
      </c>
      <c r="E44650">
        <v>51248</v>
      </c>
      <c r="F44650">
        <v>0</v>
      </c>
      <c r="G44650">
        <v>0</v>
      </c>
      <c r="H44650">
        <v>0</v>
      </c>
      <c r="I44650">
        <v>0</v>
      </c>
      <c r="J44650">
        <v>0</v>
      </c>
      <c r="K44650" s="10" t="str">
        <f t="shared" si="697"/>
        <v>2022-2</v>
      </c>
    </row>
    <row r="44651" spans="1:11" x14ac:dyDescent="0.25">
      <c r="A44651" s="10" t="s">
        <v>21</v>
      </c>
      <c r="B44651" t="s">
        <v>22</v>
      </c>
      <c r="C44651">
        <v>2022</v>
      </c>
      <c r="D44651">
        <v>2</v>
      </c>
      <c r="E44651">
        <v>51285</v>
      </c>
      <c r="F44651">
        <v>3536</v>
      </c>
      <c r="G44651">
        <v>269</v>
      </c>
      <c r="H44651">
        <v>191664.3</v>
      </c>
      <c r="I44651">
        <v>189575.91</v>
      </c>
      <c r="J44651">
        <v>2088.39</v>
      </c>
      <c r="K44651" s="10" t="str">
        <f t="shared" si="697"/>
        <v>2022-2</v>
      </c>
    </row>
    <row r="44652" spans="1:11" x14ac:dyDescent="0.25">
      <c r="A44652" s="10" t="s">
        <v>21</v>
      </c>
      <c r="B44652" t="s">
        <v>22</v>
      </c>
      <c r="C44652">
        <v>2022</v>
      </c>
      <c r="D44652">
        <v>2</v>
      </c>
      <c r="E44652">
        <v>51293</v>
      </c>
      <c r="F44652">
        <v>127439.28</v>
      </c>
      <c r="G44652">
        <v>2826</v>
      </c>
      <c r="H44652">
        <v>15479.88</v>
      </c>
      <c r="I44652">
        <v>15479.87</v>
      </c>
      <c r="J44652">
        <v>0.01</v>
      </c>
      <c r="K44652" s="10" t="str">
        <f t="shared" si="697"/>
        <v>2022-2</v>
      </c>
    </row>
    <row r="44653" spans="1:11" x14ac:dyDescent="0.25">
      <c r="A44653" s="10" t="s">
        <v>21</v>
      </c>
      <c r="B44653" t="s">
        <v>22</v>
      </c>
      <c r="C44653">
        <v>2022</v>
      </c>
      <c r="D44653">
        <v>2</v>
      </c>
      <c r="E44653">
        <v>51525</v>
      </c>
      <c r="F44653">
        <v>4191</v>
      </c>
      <c r="G44653">
        <v>55</v>
      </c>
      <c r="H44653">
        <v>1355.33</v>
      </c>
      <c r="I44653">
        <v>1317.25</v>
      </c>
      <c r="J44653">
        <v>38.08</v>
      </c>
      <c r="K44653" s="10" t="str">
        <f t="shared" si="697"/>
        <v>2022-2</v>
      </c>
    </row>
    <row r="44654" spans="1:11" x14ac:dyDescent="0.25">
      <c r="A44654" s="10" t="s">
        <v>21</v>
      </c>
      <c r="B44654" t="s">
        <v>22</v>
      </c>
      <c r="C44654">
        <v>2022</v>
      </c>
      <c r="D44654">
        <v>2</v>
      </c>
      <c r="E44654">
        <v>51645</v>
      </c>
      <c r="F44654">
        <v>528</v>
      </c>
      <c r="G44654">
        <v>11</v>
      </c>
      <c r="H44654">
        <v>65.58</v>
      </c>
      <c r="I44654">
        <v>65.58</v>
      </c>
      <c r="J44654">
        <v>0</v>
      </c>
      <c r="K44654" s="10" t="str">
        <f t="shared" si="697"/>
        <v>2022-2</v>
      </c>
    </row>
    <row r="44655" spans="1:11" x14ac:dyDescent="0.25">
      <c r="A44655" s="10" t="s">
        <v>21</v>
      </c>
      <c r="B44655" t="s">
        <v>22</v>
      </c>
      <c r="C44655">
        <v>2022</v>
      </c>
      <c r="D44655">
        <v>2</v>
      </c>
      <c r="E44655">
        <v>51660</v>
      </c>
      <c r="F44655">
        <v>24927</v>
      </c>
      <c r="G44655">
        <v>824</v>
      </c>
      <c r="H44655">
        <v>2006.54</v>
      </c>
      <c r="I44655">
        <v>2006.54</v>
      </c>
      <c r="J44655">
        <v>0</v>
      </c>
      <c r="K44655" s="10" t="str">
        <f t="shared" si="697"/>
        <v>2022-2</v>
      </c>
    </row>
    <row r="44656" spans="1:11" x14ac:dyDescent="0.25">
      <c r="A44656" s="10" t="s">
        <v>21</v>
      </c>
      <c r="B44656" t="s">
        <v>22</v>
      </c>
      <c r="C44656">
        <v>2022</v>
      </c>
      <c r="D44656">
        <v>2</v>
      </c>
      <c r="E44656">
        <v>51672</v>
      </c>
      <c r="F44656">
        <v>14127630.362</v>
      </c>
      <c r="G44656">
        <v>134511</v>
      </c>
      <c r="H44656">
        <v>1406510.01</v>
      </c>
      <c r="I44656">
        <v>1400511.3</v>
      </c>
      <c r="J44656">
        <v>5998.71</v>
      </c>
      <c r="K44656" s="10" t="str">
        <f t="shared" si="697"/>
        <v>2022-2</v>
      </c>
    </row>
    <row r="44657" spans="1:11" x14ac:dyDescent="0.25">
      <c r="A44657" s="10" t="s">
        <v>21</v>
      </c>
      <c r="B44657" t="s">
        <v>22</v>
      </c>
      <c r="C44657">
        <v>2022</v>
      </c>
      <c r="D44657">
        <v>2</v>
      </c>
      <c r="E44657">
        <v>51754</v>
      </c>
      <c r="F44657">
        <v>18184.919999999998</v>
      </c>
      <c r="G44657">
        <v>253</v>
      </c>
      <c r="H44657">
        <v>10670.69</v>
      </c>
      <c r="I44657">
        <v>10425.36</v>
      </c>
      <c r="J44657">
        <v>245.33</v>
      </c>
      <c r="K44657" s="10" t="str">
        <f t="shared" si="697"/>
        <v>2022-2</v>
      </c>
    </row>
    <row r="44658" spans="1:11" x14ac:dyDescent="0.25">
      <c r="A44658" s="10" t="s">
        <v>21</v>
      </c>
      <c r="B44658" t="s">
        <v>22</v>
      </c>
      <c r="C44658">
        <v>2022</v>
      </c>
      <c r="D44658">
        <v>2</v>
      </c>
      <c r="E44658">
        <v>51759</v>
      </c>
      <c r="F44658">
        <v>639</v>
      </c>
      <c r="G44658">
        <v>360</v>
      </c>
      <c r="H44658">
        <v>271381.87</v>
      </c>
      <c r="I44658">
        <v>268399.06</v>
      </c>
      <c r="J44658">
        <v>2982.81</v>
      </c>
      <c r="K44658" s="10" t="str">
        <f t="shared" si="697"/>
        <v>2022-2</v>
      </c>
    </row>
    <row r="44659" spans="1:11" x14ac:dyDescent="0.25">
      <c r="A44659" s="10" t="s">
        <v>21</v>
      </c>
      <c r="B44659" t="s">
        <v>22</v>
      </c>
      <c r="C44659">
        <v>2022</v>
      </c>
      <c r="D44659">
        <v>2</v>
      </c>
      <c r="E44659">
        <v>51801</v>
      </c>
      <c r="F44659">
        <v>4110</v>
      </c>
      <c r="G44659">
        <v>99</v>
      </c>
      <c r="H44659">
        <v>1952.48</v>
      </c>
      <c r="I44659">
        <v>1952.48</v>
      </c>
      <c r="J44659">
        <v>0</v>
      </c>
      <c r="K44659" s="10" t="str">
        <f t="shared" si="697"/>
        <v>2022-2</v>
      </c>
    </row>
    <row r="44660" spans="1:11" x14ac:dyDescent="0.25">
      <c r="A44660" s="10" t="s">
        <v>21</v>
      </c>
      <c r="B44660" t="s">
        <v>22</v>
      </c>
      <c r="C44660">
        <v>2022</v>
      </c>
      <c r="D44660">
        <v>2</v>
      </c>
      <c r="E44660">
        <v>51862</v>
      </c>
      <c r="F44660">
        <v>971239.2</v>
      </c>
      <c r="G44660">
        <v>24141</v>
      </c>
      <c r="H44660">
        <v>506968.72</v>
      </c>
      <c r="I44660">
        <v>505863.32</v>
      </c>
      <c r="J44660">
        <v>1105.4000000000001</v>
      </c>
      <c r="K44660" s="10" t="str">
        <f t="shared" si="697"/>
        <v>2022-2</v>
      </c>
    </row>
    <row r="44661" spans="1:11" x14ac:dyDescent="0.25">
      <c r="A44661" s="10" t="s">
        <v>21</v>
      </c>
      <c r="B44661" t="s">
        <v>22</v>
      </c>
      <c r="C44661">
        <v>2022</v>
      </c>
      <c r="D44661">
        <v>2</v>
      </c>
      <c r="E44661">
        <v>51991</v>
      </c>
      <c r="F44661">
        <v>2518816.85</v>
      </c>
      <c r="G44661">
        <v>33674</v>
      </c>
      <c r="H44661">
        <v>480237</v>
      </c>
      <c r="I44661">
        <v>476415.38</v>
      </c>
      <c r="J44661">
        <v>3821.62</v>
      </c>
      <c r="K44661" s="10" t="str">
        <f t="shared" si="697"/>
        <v>2022-2</v>
      </c>
    </row>
    <row r="44662" spans="1:11" x14ac:dyDescent="0.25">
      <c r="A44662" s="10" t="s">
        <v>21</v>
      </c>
      <c r="B44662" t="s">
        <v>22</v>
      </c>
      <c r="C44662">
        <v>2022</v>
      </c>
      <c r="D44662">
        <v>2</v>
      </c>
      <c r="E44662">
        <v>52015</v>
      </c>
      <c r="F44662">
        <v>360</v>
      </c>
      <c r="G44662">
        <v>20</v>
      </c>
      <c r="H44662">
        <v>73146.19</v>
      </c>
      <c r="I44662">
        <v>73146.19</v>
      </c>
      <c r="J44662">
        <v>0</v>
      </c>
      <c r="K44662" s="10" t="str">
        <f t="shared" si="697"/>
        <v>2022-2</v>
      </c>
    </row>
    <row r="44663" spans="1:11" x14ac:dyDescent="0.25">
      <c r="A44663" s="10" t="s">
        <v>21</v>
      </c>
      <c r="B44663" t="s">
        <v>22</v>
      </c>
      <c r="C44663">
        <v>2022</v>
      </c>
      <c r="D44663">
        <v>2</v>
      </c>
      <c r="E44663">
        <v>52244</v>
      </c>
      <c r="F44663">
        <v>10961</v>
      </c>
      <c r="G44663">
        <v>228</v>
      </c>
      <c r="H44663">
        <v>50216.22</v>
      </c>
      <c r="I44663">
        <v>50216.22</v>
      </c>
      <c r="J44663">
        <v>0</v>
      </c>
      <c r="K44663" s="10" t="str">
        <f t="shared" si="697"/>
        <v>2022-2</v>
      </c>
    </row>
    <row r="44664" spans="1:11" x14ac:dyDescent="0.25">
      <c r="A44664" s="10" t="s">
        <v>21</v>
      </c>
      <c r="B44664" t="s">
        <v>22</v>
      </c>
      <c r="C44664">
        <v>2022</v>
      </c>
      <c r="D44664">
        <v>2</v>
      </c>
      <c r="E44664">
        <v>52246</v>
      </c>
      <c r="F44664">
        <v>409540</v>
      </c>
      <c r="G44664">
        <v>3219</v>
      </c>
      <c r="H44664">
        <v>907106.81</v>
      </c>
      <c r="I44664">
        <v>903947.39</v>
      </c>
      <c r="J44664">
        <v>3159.42</v>
      </c>
      <c r="K44664" s="10" t="str">
        <f t="shared" si="697"/>
        <v>2022-2</v>
      </c>
    </row>
    <row r="44665" spans="1:11" x14ac:dyDescent="0.25">
      <c r="A44665" s="10" t="s">
        <v>21</v>
      </c>
      <c r="B44665" t="s">
        <v>22</v>
      </c>
      <c r="C44665">
        <v>2022</v>
      </c>
      <c r="D44665">
        <v>2</v>
      </c>
      <c r="E44665">
        <v>52268</v>
      </c>
      <c r="F44665">
        <v>1073594.0120000001</v>
      </c>
      <c r="G44665">
        <v>505</v>
      </c>
      <c r="H44665">
        <v>32337.74</v>
      </c>
      <c r="I44665">
        <v>32230.71</v>
      </c>
      <c r="J44665">
        <v>107.03</v>
      </c>
      <c r="K44665" s="10" t="str">
        <f t="shared" si="697"/>
        <v>2022-2</v>
      </c>
    </row>
    <row r="44666" spans="1:11" x14ac:dyDescent="0.25">
      <c r="A44666" s="10" t="s">
        <v>21</v>
      </c>
      <c r="B44666" t="s">
        <v>22</v>
      </c>
      <c r="C44666">
        <v>2022</v>
      </c>
      <c r="D44666">
        <v>2</v>
      </c>
      <c r="E44666">
        <v>52276</v>
      </c>
      <c r="F44666">
        <v>5220</v>
      </c>
      <c r="G44666">
        <v>29</v>
      </c>
      <c r="H44666">
        <v>55737.46</v>
      </c>
      <c r="I44666">
        <v>53869.7</v>
      </c>
      <c r="J44666">
        <v>1867.76</v>
      </c>
      <c r="K44666" s="10" t="str">
        <f t="shared" si="697"/>
        <v>2022-2</v>
      </c>
    </row>
    <row r="44667" spans="1:11" x14ac:dyDescent="0.25">
      <c r="A44667" s="10" t="s">
        <v>21</v>
      </c>
      <c r="B44667" t="s">
        <v>22</v>
      </c>
      <c r="C44667">
        <v>2022</v>
      </c>
      <c r="D44667">
        <v>2</v>
      </c>
      <c r="E44667">
        <v>52427</v>
      </c>
      <c r="F44667">
        <v>17440</v>
      </c>
      <c r="G44667">
        <v>589</v>
      </c>
      <c r="H44667">
        <v>82881.710000000006</v>
      </c>
      <c r="I44667">
        <v>82881.710000000006</v>
      </c>
      <c r="J44667">
        <v>0</v>
      </c>
      <c r="K44667" s="10" t="str">
        <f t="shared" ref="K44667:K44730" si="698">CONCATENATE(C44667,"-",D44667)</f>
        <v>2022-2</v>
      </c>
    </row>
    <row r="44668" spans="1:11" x14ac:dyDescent="0.25">
      <c r="A44668" s="10" t="s">
        <v>21</v>
      </c>
      <c r="B44668" t="s">
        <v>22</v>
      </c>
      <c r="C44668">
        <v>2022</v>
      </c>
      <c r="D44668">
        <v>2</v>
      </c>
      <c r="E44668">
        <v>52536</v>
      </c>
      <c r="F44668">
        <v>7685</v>
      </c>
      <c r="G44668">
        <v>117</v>
      </c>
      <c r="H44668">
        <v>8327.39</v>
      </c>
      <c r="I44668">
        <v>8327.39</v>
      </c>
      <c r="J44668">
        <v>0</v>
      </c>
      <c r="K44668" s="10" t="str">
        <f t="shared" si="698"/>
        <v>2022-2</v>
      </c>
    </row>
    <row r="44669" spans="1:11" x14ac:dyDescent="0.25">
      <c r="A44669" s="10" t="s">
        <v>21</v>
      </c>
      <c r="B44669" t="s">
        <v>22</v>
      </c>
      <c r="C44669">
        <v>2022</v>
      </c>
      <c r="D44669">
        <v>2</v>
      </c>
      <c r="E44669">
        <v>52544</v>
      </c>
      <c r="F44669">
        <v>5936</v>
      </c>
      <c r="G44669">
        <v>164</v>
      </c>
      <c r="H44669">
        <v>7876.46</v>
      </c>
      <c r="I44669">
        <v>7876.46</v>
      </c>
      <c r="J44669">
        <v>0</v>
      </c>
      <c r="K44669" s="10" t="str">
        <f t="shared" si="698"/>
        <v>2022-2</v>
      </c>
    </row>
    <row r="44670" spans="1:11" x14ac:dyDescent="0.25">
      <c r="A44670" s="10" t="s">
        <v>21</v>
      </c>
      <c r="B44670" t="s">
        <v>22</v>
      </c>
      <c r="C44670">
        <v>2022</v>
      </c>
      <c r="D44670">
        <v>2</v>
      </c>
      <c r="E44670">
        <v>52565</v>
      </c>
      <c r="F44670">
        <v>8660.6</v>
      </c>
      <c r="G44670">
        <v>106</v>
      </c>
      <c r="H44670">
        <v>1795.04</v>
      </c>
      <c r="I44670">
        <v>1793.71</v>
      </c>
      <c r="J44670">
        <v>1.33</v>
      </c>
      <c r="K44670" s="10" t="str">
        <f t="shared" si="698"/>
        <v>2022-2</v>
      </c>
    </row>
    <row r="44671" spans="1:11" x14ac:dyDescent="0.25">
      <c r="A44671" s="10" t="s">
        <v>21</v>
      </c>
      <c r="B44671" t="s">
        <v>22</v>
      </c>
      <c r="C44671">
        <v>2022</v>
      </c>
      <c r="D44671">
        <v>2</v>
      </c>
      <c r="E44671">
        <v>52652</v>
      </c>
      <c r="F44671">
        <v>91501.4</v>
      </c>
      <c r="G44671">
        <v>741</v>
      </c>
      <c r="H44671">
        <v>274841.92</v>
      </c>
      <c r="I44671">
        <v>274360.81</v>
      </c>
      <c r="J44671">
        <v>481.11</v>
      </c>
      <c r="K44671" s="10" t="str">
        <f t="shared" si="698"/>
        <v>2022-2</v>
      </c>
    </row>
    <row r="44672" spans="1:11" x14ac:dyDescent="0.25">
      <c r="A44672" s="10" t="s">
        <v>21</v>
      </c>
      <c r="B44672" t="s">
        <v>22</v>
      </c>
      <c r="C44672">
        <v>2022</v>
      </c>
      <c r="D44672">
        <v>2</v>
      </c>
      <c r="E44672">
        <v>52817</v>
      </c>
      <c r="F44672">
        <v>979412.45700000005</v>
      </c>
      <c r="G44672">
        <v>17671</v>
      </c>
      <c r="H44672">
        <v>159476.14000000001</v>
      </c>
      <c r="I44672">
        <v>159212.32999999999</v>
      </c>
      <c r="J44672">
        <v>263.81</v>
      </c>
      <c r="K44672" s="10" t="str">
        <f t="shared" si="698"/>
        <v>2022-2</v>
      </c>
    </row>
    <row r="44673" spans="1:11" x14ac:dyDescent="0.25">
      <c r="A44673" s="10" t="s">
        <v>21</v>
      </c>
      <c r="B44673" t="s">
        <v>22</v>
      </c>
      <c r="C44673">
        <v>2022</v>
      </c>
      <c r="D44673">
        <v>2</v>
      </c>
      <c r="E44673">
        <v>52856</v>
      </c>
      <c r="F44673">
        <v>5427</v>
      </c>
      <c r="G44673">
        <v>166</v>
      </c>
      <c r="H44673">
        <v>1310968.6399999999</v>
      </c>
      <c r="I44673">
        <v>1259477.05</v>
      </c>
      <c r="J44673">
        <v>51491.59</v>
      </c>
      <c r="K44673" s="10" t="str">
        <f t="shared" si="698"/>
        <v>2022-2</v>
      </c>
    </row>
    <row r="44674" spans="1:11" x14ac:dyDescent="0.25">
      <c r="A44674" s="10" t="s">
        <v>21</v>
      </c>
      <c r="B44674" t="s">
        <v>22</v>
      </c>
      <c r="C44674">
        <v>2022</v>
      </c>
      <c r="D44674">
        <v>2</v>
      </c>
      <c r="E44674">
        <v>52937</v>
      </c>
      <c r="F44674">
        <v>20738</v>
      </c>
      <c r="G44674">
        <v>175</v>
      </c>
      <c r="H44674">
        <v>55743.24</v>
      </c>
      <c r="I44674">
        <v>55743.24</v>
      </c>
      <c r="J44674">
        <v>0</v>
      </c>
      <c r="K44674" s="10" t="str">
        <f t="shared" si="698"/>
        <v>2022-2</v>
      </c>
    </row>
    <row r="44675" spans="1:11" x14ac:dyDescent="0.25">
      <c r="A44675" s="10" t="s">
        <v>21</v>
      </c>
      <c r="B44675" t="s">
        <v>22</v>
      </c>
      <c r="C44675">
        <v>2022</v>
      </c>
      <c r="D44675">
        <v>2</v>
      </c>
      <c r="E44675">
        <v>53436</v>
      </c>
      <c r="F44675">
        <v>1281</v>
      </c>
      <c r="G44675">
        <v>43</v>
      </c>
      <c r="H44675">
        <v>39687.300000000003</v>
      </c>
      <c r="I44675">
        <v>39687.300000000003</v>
      </c>
      <c r="J44675">
        <v>0</v>
      </c>
      <c r="K44675" s="10" t="str">
        <f t="shared" si="698"/>
        <v>2022-2</v>
      </c>
    </row>
    <row r="44676" spans="1:11" x14ac:dyDescent="0.25">
      <c r="A44676" s="10" t="s">
        <v>21</v>
      </c>
      <c r="B44676" t="s">
        <v>22</v>
      </c>
      <c r="C44676">
        <v>2022</v>
      </c>
      <c r="D44676">
        <v>2</v>
      </c>
      <c r="E44676">
        <v>53451</v>
      </c>
      <c r="F44676">
        <v>600</v>
      </c>
      <c r="G44676">
        <v>14</v>
      </c>
      <c r="H44676">
        <v>8649.7999999999993</v>
      </c>
      <c r="I44676">
        <v>8649.7999999999993</v>
      </c>
      <c r="J44676">
        <v>0</v>
      </c>
      <c r="K44676" s="10" t="str">
        <f t="shared" si="698"/>
        <v>2022-2</v>
      </c>
    </row>
    <row r="44677" spans="1:11" x14ac:dyDescent="0.25">
      <c r="A44677" s="10" t="s">
        <v>21</v>
      </c>
      <c r="B44677" t="s">
        <v>22</v>
      </c>
      <c r="C44677">
        <v>2022</v>
      </c>
      <c r="D44677">
        <v>2</v>
      </c>
      <c r="E44677">
        <v>53489</v>
      </c>
      <c r="F44677">
        <v>284393.65000000002</v>
      </c>
      <c r="G44677">
        <v>10251</v>
      </c>
      <c r="H44677">
        <v>200724.51</v>
      </c>
      <c r="I44677">
        <v>199591.86</v>
      </c>
      <c r="J44677">
        <v>1132.6500000000001</v>
      </c>
      <c r="K44677" s="10" t="str">
        <f t="shared" si="698"/>
        <v>2022-2</v>
      </c>
    </row>
    <row r="44678" spans="1:11" x14ac:dyDescent="0.25">
      <c r="A44678" s="10" t="s">
        <v>21</v>
      </c>
      <c r="B44678" t="s">
        <v>22</v>
      </c>
      <c r="C44678">
        <v>2022</v>
      </c>
      <c r="D44678">
        <v>2</v>
      </c>
      <c r="E44678">
        <v>53746</v>
      </c>
      <c r="F44678">
        <v>1657744.7</v>
      </c>
      <c r="G44678">
        <v>34477</v>
      </c>
      <c r="H44678">
        <v>251266.77</v>
      </c>
      <c r="I44678">
        <v>250447.33</v>
      </c>
      <c r="J44678">
        <v>819.44</v>
      </c>
      <c r="K44678" s="10" t="str">
        <f t="shared" si="698"/>
        <v>2022-2</v>
      </c>
    </row>
    <row r="44679" spans="1:11" x14ac:dyDescent="0.25">
      <c r="A44679" s="10" t="s">
        <v>21</v>
      </c>
      <c r="B44679" t="s">
        <v>22</v>
      </c>
      <c r="C44679">
        <v>2022</v>
      </c>
      <c r="D44679">
        <v>2</v>
      </c>
      <c r="E44679">
        <v>54092</v>
      </c>
      <c r="F44679">
        <v>1339554</v>
      </c>
      <c r="G44679">
        <v>41271</v>
      </c>
      <c r="H44679">
        <v>10802580.01</v>
      </c>
      <c r="I44679">
        <v>10720552.789999999</v>
      </c>
      <c r="J44679">
        <v>82027.22</v>
      </c>
      <c r="K44679" s="10" t="str">
        <f t="shared" si="698"/>
        <v>2022-2</v>
      </c>
    </row>
    <row r="44680" spans="1:11" x14ac:dyDescent="0.25">
      <c r="A44680" s="10" t="s">
        <v>21</v>
      </c>
      <c r="B44680" t="s">
        <v>22</v>
      </c>
      <c r="C44680">
        <v>2022</v>
      </c>
      <c r="D44680">
        <v>2</v>
      </c>
      <c r="E44680">
        <v>54123</v>
      </c>
      <c r="F44680">
        <v>14461</v>
      </c>
      <c r="G44680">
        <v>259</v>
      </c>
      <c r="H44680">
        <v>157148.74</v>
      </c>
      <c r="I44680">
        <v>157148.74</v>
      </c>
      <c r="J44680">
        <v>0</v>
      </c>
      <c r="K44680" s="10" t="str">
        <f t="shared" si="698"/>
        <v>2022-2</v>
      </c>
    </row>
    <row r="44681" spans="1:11" x14ac:dyDescent="0.25">
      <c r="A44681" s="10" t="s">
        <v>21</v>
      </c>
      <c r="B44681" t="s">
        <v>22</v>
      </c>
      <c r="C44681">
        <v>2022</v>
      </c>
      <c r="D44681">
        <v>2</v>
      </c>
      <c r="E44681">
        <v>54295</v>
      </c>
      <c r="F44681">
        <v>2777.6</v>
      </c>
      <c r="G44681">
        <v>14</v>
      </c>
      <c r="H44681">
        <v>1629.44</v>
      </c>
      <c r="I44681">
        <v>1629.44</v>
      </c>
      <c r="J44681">
        <v>0</v>
      </c>
      <c r="K44681" s="10" t="str">
        <f t="shared" si="698"/>
        <v>2022-2</v>
      </c>
    </row>
    <row r="44682" spans="1:11" x14ac:dyDescent="0.25">
      <c r="A44682" s="10" t="s">
        <v>21</v>
      </c>
      <c r="B44682" t="s">
        <v>22</v>
      </c>
      <c r="C44682">
        <v>2022</v>
      </c>
      <c r="D44682">
        <v>2</v>
      </c>
      <c r="E44682">
        <v>54436</v>
      </c>
      <c r="F44682">
        <v>27.2</v>
      </c>
      <c r="G44682">
        <v>17</v>
      </c>
      <c r="H44682">
        <v>11338.5</v>
      </c>
      <c r="I44682">
        <v>11338.5</v>
      </c>
      <c r="J44682">
        <v>0</v>
      </c>
      <c r="K44682" s="10" t="str">
        <f t="shared" si="698"/>
        <v>2022-2</v>
      </c>
    </row>
    <row r="44683" spans="1:11" x14ac:dyDescent="0.25">
      <c r="A44683" s="10" t="s">
        <v>21</v>
      </c>
      <c r="B44683" t="s">
        <v>22</v>
      </c>
      <c r="C44683">
        <v>2022</v>
      </c>
      <c r="D44683">
        <v>2</v>
      </c>
      <c r="E44683">
        <v>54482</v>
      </c>
      <c r="F44683">
        <v>1512.075</v>
      </c>
      <c r="G44683">
        <v>120</v>
      </c>
      <c r="H44683">
        <v>9705.34</v>
      </c>
      <c r="I44683">
        <v>9572.34</v>
      </c>
      <c r="J44683">
        <v>133</v>
      </c>
      <c r="K44683" s="10" t="str">
        <f t="shared" si="698"/>
        <v>2022-2</v>
      </c>
    </row>
    <row r="44684" spans="1:11" x14ac:dyDescent="0.25">
      <c r="A44684" s="10" t="s">
        <v>21</v>
      </c>
      <c r="B44684" t="s">
        <v>22</v>
      </c>
      <c r="C44684">
        <v>2022</v>
      </c>
      <c r="D44684">
        <v>2</v>
      </c>
      <c r="E44684">
        <v>54643</v>
      </c>
      <c r="F44684">
        <v>39690</v>
      </c>
      <c r="G44684">
        <v>949</v>
      </c>
      <c r="H44684">
        <v>95684.09</v>
      </c>
      <c r="I44684">
        <v>95684.09</v>
      </c>
      <c r="J44684">
        <v>0</v>
      </c>
      <c r="K44684" s="10" t="str">
        <f t="shared" si="698"/>
        <v>2022-2</v>
      </c>
    </row>
    <row r="44685" spans="1:11" x14ac:dyDescent="0.25">
      <c r="A44685" s="10" t="s">
        <v>21</v>
      </c>
      <c r="B44685" t="s">
        <v>22</v>
      </c>
      <c r="C44685">
        <v>2022</v>
      </c>
      <c r="D44685">
        <v>2</v>
      </c>
      <c r="E44685">
        <v>54766</v>
      </c>
      <c r="F44685">
        <v>0</v>
      </c>
      <c r="G44685">
        <v>0</v>
      </c>
      <c r="H44685">
        <v>0</v>
      </c>
      <c r="I44685">
        <v>0</v>
      </c>
      <c r="J44685">
        <v>0</v>
      </c>
      <c r="K44685" s="10" t="str">
        <f t="shared" si="698"/>
        <v>2022-2</v>
      </c>
    </row>
    <row r="44686" spans="1:11" x14ac:dyDescent="0.25">
      <c r="A44686" s="10" t="s">
        <v>21</v>
      </c>
      <c r="B44686" t="s">
        <v>22</v>
      </c>
      <c r="C44686">
        <v>2022</v>
      </c>
      <c r="D44686">
        <v>2</v>
      </c>
      <c r="E44686">
        <v>54838</v>
      </c>
      <c r="F44686">
        <v>3368955.93</v>
      </c>
      <c r="G44686">
        <v>21713</v>
      </c>
      <c r="H44686">
        <v>188446.1</v>
      </c>
      <c r="I44686">
        <v>187944.62</v>
      </c>
      <c r="J44686">
        <v>501.48</v>
      </c>
      <c r="K44686" s="10" t="str">
        <f t="shared" si="698"/>
        <v>2022-2</v>
      </c>
    </row>
    <row r="44687" spans="1:11" x14ac:dyDescent="0.25">
      <c r="A44687" s="10" t="s">
        <v>21</v>
      </c>
      <c r="B44687" t="s">
        <v>22</v>
      </c>
      <c r="C44687">
        <v>2022</v>
      </c>
      <c r="D44687">
        <v>2</v>
      </c>
      <c r="E44687">
        <v>54859</v>
      </c>
      <c r="F44687">
        <v>0</v>
      </c>
      <c r="G44687">
        <v>0</v>
      </c>
      <c r="H44687">
        <v>0</v>
      </c>
      <c r="I44687">
        <v>0</v>
      </c>
      <c r="J44687">
        <v>0</v>
      </c>
      <c r="K44687" s="10" t="str">
        <f t="shared" si="698"/>
        <v>2022-2</v>
      </c>
    </row>
    <row r="44688" spans="1:11" x14ac:dyDescent="0.25">
      <c r="A44688" s="10" t="s">
        <v>21</v>
      </c>
      <c r="B44688" t="s">
        <v>22</v>
      </c>
      <c r="C44688">
        <v>2022</v>
      </c>
      <c r="D44688">
        <v>2</v>
      </c>
      <c r="E44688">
        <v>54879</v>
      </c>
      <c r="F44688">
        <v>5521</v>
      </c>
      <c r="G44688">
        <v>65</v>
      </c>
      <c r="H44688">
        <v>2069.21</v>
      </c>
      <c r="I44688">
        <v>1803.32</v>
      </c>
      <c r="J44688">
        <v>265.89</v>
      </c>
      <c r="K44688" s="10" t="str">
        <f t="shared" si="698"/>
        <v>2022-2</v>
      </c>
    </row>
    <row r="44689" spans="1:11" x14ac:dyDescent="0.25">
      <c r="A44689" s="10" t="s">
        <v>21</v>
      </c>
      <c r="B44689" t="s">
        <v>22</v>
      </c>
      <c r="C44689">
        <v>2022</v>
      </c>
      <c r="D44689">
        <v>2</v>
      </c>
      <c r="E44689">
        <v>54932</v>
      </c>
      <c r="F44689">
        <v>58045</v>
      </c>
      <c r="G44689">
        <v>124</v>
      </c>
      <c r="H44689">
        <v>7122.56</v>
      </c>
      <c r="I44689">
        <v>7122.56</v>
      </c>
      <c r="J44689">
        <v>0</v>
      </c>
      <c r="K44689" s="10" t="str">
        <f t="shared" si="698"/>
        <v>2022-2</v>
      </c>
    </row>
    <row r="44690" spans="1:11" x14ac:dyDescent="0.25">
      <c r="A44690" s="10" t="s">
        <v>21</v>
      </c>
      <c r="B44690" t="s">
        <v>22</v>
      </c>
      <c r="C44690">
        <v>2022</v>
      </c>
      <c r="D44690">
        <v>2</v>
      </c>
      <c r="E44690">
        <v>55111</v>
      </c>
      <c r="F44690">
        <v>4604934.9000000004</v>
      </c>
      <c r="G44690">
        <v>115857</v>
      </c>
      <c r="H44690">
        <v>1120117.72</v>
      </c>
      <c r="I44690">
        <v>1110192.8400000001</v>
      </c>
      <c r="J44690">
        <v>9924.8799999999992</v>
      </c>
      <c r="K44690" s="10" t="str">
        <f t="shared" si="698"/>
        <v>2022-2</v>
      </c>
    </row>
    <row r="44691" spans="1:11" x14ac:dyDescent="0.25">
      <c r="A44691" s="10" t="s">
        <v>21</v>
      </c>
      <c r="B44691" t="s">
        <v>22</v>
      </c>
      <c r="C44691">
        <v>2022</v>
      </c>
      <c r="D44691">
        <v>2</v>
      </c>
      <c r="E44691">
        <v>55135</v>
      </c>
      <c r="F44691">
        <v>219.72399999999999</v>
      </c>
      <c r="G44691">
        <v>70</v>
      </c>
      <c r="H44691">
        <v>387551.5</v>
      </c>
      <c r="I44691">
        <v>378639.21</v>
      </c>
      <c r="J44691">
        <v>8912.2900000000009</v>
      </c>
      <c r="K44691" s="10" t="str">
        <f t="shared" si="698"/>
        <v>2022-2</v>
      </c>
    </row>
    <row r="44692" spans="1:11" x14ac:dyDescent="0.25">
      <c r="A44692" s="10" t="s">
        <v>21</v>
      </c>
      <c r="B44692" t="s">
        <v>22</v>
      </c>
      <c r="C44692">
        <v>2022</v>
      </c>
      <c r="D44692">
        <v>2</v>
      </c>
      <c r="E44692">
        <v>55150</v>
      </c>
      <c r="F44692">
        <v>33447.093999999997</v>
      </c>
      <c r="G44692">
        <v>4477</v>
      </c>
      <c r="H44692">
        <v>190013.19</v>
      </c>
      <c r="I44692">
        <v>178252.74</v>
      </c>
      <c r="J44692">
        <v>11760.45</v>
      </c>
      <c r="K44692" s="10" t="str">
        <f t="shared" si="698"/>
        <v>2022-2</v>
      </c>
    </row>
    <row r="44693" spans="1:11" x14ac:dyDescent="0.25">
      <c r="A44693" s="10" t="s">
        <v>21</v>
      </c>
      <c r="B44693" t="s">
        <v>22</v>
      </c>
      <c r="C44693">
        <v>2022</v>
      </c>
      <c r="D44693">
        <v>2</v>
      </c>
      <c r="E44693">
        <v>55253</v>
      </c>
      <c r="F44693">
        <v>0</v>
      </c>
      <c r="G44693">
        <v>0</v>
      </c>
      <c r="H44693">
        <v>0</v>
      </c>
      <c r="I44693">
        <v>0</v>
      </c>
      <c r="J44693">
        <v>0</v>
      </c>
      <c r="K44693" s="10" t="str">
        <f t="shared" si="698"/>
        <v>2022-2</v>
      </c>
    </row>
    <row r="44694" spans="1:11" x14ac:dyDescent="0.25">
      <c r="A44694" s="10" t="s">
        <v>21</v>
      </c>
      <c r="B44694" t="s">
        <v>22</v>
      </c>
      <c r="C44694">
        <v>2022</v>
      </c>
      <c r="D44694">
        <v>2</v>
      </c>
      <c r="E44694">
        <v>55292</v>
      </c>
      <c r="F44694">
        <v>286.99900000000002</v>
      </c>
      <c r="G44694">
        <v>37</v>
      </c>
      <c r="H44694">
        <v>330618.53000000003</v>
      </c>
      <c r="I44694">
        <v>191356.04</v>
      </c>
      <c r="J44694">
        <v>139262.49</v>
      </c>
      <c r="K44694" s="10" t="str">
        <f t="shared" si="698"/>
        <v>2022-2</v>
      </c>
    </row>
    <row r="44695" spans="1:11" x14ac:dyDescent="0.25">
      <c r="A44695" s="10" t="s">
        <v>21</v>
      </c>
      <c r="B44695" t="s">
        <v>22</v>
      </c>
      <c r="C44695">
        <v>2022</v>
      </c>
      <c r="D44695">
        <v>2</v>
      </c>
      <c r="E44695">
        <v>55494</v>
      </c>
      <c r="F44695">
        <v>154905</v>
      </c>
      <c r="G44695">
        <v>2745</v>
      </c>
      <c r="H44695">
        <v>819836.93</v>
      </c>
      <c r="I44695">
        <v>815326.87</v>
      </c>
      <c r="J44695">
        <v>4510.0600000000004</v>
      </c>
      <c r="K44695" s="10" t="str">
        <f t="shared" si="698"/>
        <v>2022-2</v>
      </c>
    </row>
    <row r="44696" spans="1:11" x14ac:dyDescent="0.25">
      <c r="A44696" s="10" t="s">
        <v>21</v>
      </c>
      <c r="B44696" t="s">
        <v>22</v>
      </c>
      <c r="C44696">
        <v>2022</v>
      </c>
      <c r="D44696">
        <v>2</v>
      </c>
      <c r="E44696">
        <v>55513</v>
      </c>
      <c r="F44696">
        <v>67975.638000000006</v>
      </c>
      <c r="G44696">
        <v>24808</v>
      </c>
      <c r="H44696">
        <v>9486344.8300000001</v>
      </c>
      <c r="I44696">
        <v>8623462.0399999991</v>
      </c>
      <c r="J44696">
        <v>862882.79</v>
      </c>
      <c r="K44696" s="10" t="str">
        <f t="shared" si="698"/>
        <v>2022-2</v>
      </c>
    </row>
    <row r="44697" spans="1:11" x14ac:dyDescent="0.25">
      <c r="A44697" s="10" t="s">
        <v>21</v>
      </c>
      <c r="B44697" t="s">
        <v>22</v>
      </c>
      <c r="C44697">
        <v>2022</v>
      </c>
      <c r="D44697">
        <v>2</v>
      </c>
      <c r="E44697">
        <v>55566</v>
      </c>
      <c r="F44697">
        <v>552140</v>
      </c>
      <c r="G44697">
        <v>1748</v>
      </c>
      <c r="H44697">
        <v>272212.34000000003</v>
      </c>
      <c r="I44697">
        <v>269282.84999999998</v>
      </c>
      <c r="J44697">
        <v>2929.49</v>
      </c>
      <c r="K44697" s="10" t="str">
        <f t="shared" si="698"/>
        <v>2022-2</v>
      </c>
    </row>
    <row r="44698" spans="1:11" x14ac:dyDescent="0.25">
      <c r="A44698" s="10" t="s">
        <v>21</v>
      </c>
      <c r="B44698" t="s">
        <v>22</v>
      </c>
      <c r="C44698">
        <v>2022</v>
      </c>
      <c r="D44698">
        <v>2</v>
      </c>
      <c r="E44698">
        <v>55724</v>
      </c>
      <c r="F44698">
        <v>188040</v>
      </c>
      <c r="G44698">
        <v>3112</v>
      </c>
      <c r="H44698">
        <v>2070970.25</v>
      </c>
      <c r="I44698">
        <v>2056260</v>
      </c>
      <c r="J44698">
        <v>14710.25</v>
      </c>
      <c r="K44698" s="10" t="str">
        <f t="shared" si="698"/>
        <v>2022-2</v>
      </c>
    </row>
    <row r="44699" spans="1:11" x14ac:dyDescent="0.25">
      <c r="A44699" s="10" t="s">
        <v>21</v>
      </c>
      <c r="B44699" t="s">
        <v>22</v>
      </c>
      <c r="C44699">
        <v>2022</v>
      </c>
      <c r="D44699">
        <v>2</v>
      </c>
      <c r="E44699">
        <v>57237</v>
      </c>
      <c r="F44699">
        <v>2799567.11</v>
      </c>
      <c r="G44699">
        <v>132031</v>
      </c>
      <c r="H44699">
        <v>749525.88</v>
      </c>
      <c r="I44699">
        <v>744451.53</v>
      </c>
      <c r="J44699">
        <v>5074.3500000000004</v>
      </c>
      <c r="K44699" s="10" t="str">
        <f t="shared" si="698"/>
        <v>2022-2</v>
      </c>
    </row>
    <row r="44700" spans="1:11" x14ac:dyDescent="0.25">
      <c r="A44700" s="10" t="s">
        <v>21</v>
      </c>
      <c r="B44700" t="s">
        <v>22</v>
      </c>
      <c r="C44700">
        <v>2022</v>
      </c>
      <c r="D44700">
        <v>2</v>
      </c>
      <c r="E44700">
        <v>57278</v>
      </c>
      <c r="F44700">
        <v>24.422999999999998</v>
      </c>
      <c r="G44700">
        <v>244</v>
      </c>
      <c r="H44700">
        <v>15730.58</v>
      </c>
      <c r="I44700">
        <v>15730.58</v>
      </c>
      <c r="J44700">
        <v>0</v>
      </c>
      <c r="K44700" s="10" t="str">
        <f t="shared" si="698"/>
        <v>2022-2</v>
      </c>
    </row>
    <row r="44701" spans="1:11" x14ac:dyDescent="0.25">
      <c r="A44701" s="10" t="s">
        <v>21</v>
      </c>
      <c r="B44701" t="s">
        <v>22</v>
      </c>
      <c r="C44701">
        <v>2022</v>
      </c>
      <c r="D44701">
        <v>2</v>
      </c>
      <c r="E44701">
        <v>57664</v>
      </c>
      <c r="F44701">
        <v>1708455.5</v>
      </c>
      <c r="G44701">
        <v>31498</v>
      </c>
      <c r="H44701">
        <v>281597.2</v>
      </c>
      <c r="I44701">
        <v>280429.96000000002</v>
      </c>
      <c r="J44701">
        <v>1167.24</v>
      </c>
      <c r="K44701" s="10" t="str">
        <f t="shared" si="698"/>
        <v>2022-2</v>
      </c>
    </row>
    <row r="44702" spans="1:11" x14ac:dyDescent="0.25">
      <c r="A44702" s="10" t="s">
        <v>21</v>
      </c>
      <c r="B44702" t="s">
        <v>22</v>
      </c>
      <c r="C44702">
        <v>2022</v>
      </c>
      <c r="D44702">
        <v>2</v>
      </c>
      <c r="E44702">
        <v>57665</v>
      </c>
      <c r="F44702">
        <v>0</v>
      </c>
      <c r="G44702">
        <v>0</v>
      </c>
      <c r="H44702">
        <v>0</v>
      </c>
      <c r="I44702">
        <v>0</v>
      </c>
      <c r="J44702">
        <v>0</v>
      </c>
      <c r="K44702" s="10" t="str">
        <f t="shared" si="698"/>
        <v>2022-2</v>
      </c>
    </row>
    <row r="44703" spans="1:11" x14ac:dyDescent="0.25">
      <c r="A44703" s="10" t="s">
        <v>21</v>
      </c>
      <c r="B44703" t="s">
        <v>22</v>
      </c>
      <c r="C44703">
        <v>2022</v>
      </c>
      <c r="D44703">
        <v>2</v>
      </c>
      <c r="E44703">
        <v>57841</v>
      </c>
      <c r="F44703">
        <v>27758</v>
      </c>
      <c r="G44703">
        <v>585</v>
      </c>
      <c r="H44703">
        <v>237075.64</v>
      </c>
      <c r="I44703">
        <v>235222.69</v>
      </c>
      <c r="J44703">
        <v>1852.95</v>
      </c>
      <c r="K44703" s="10" t="str">
        <f t="shared" si="698"/>
        <v>2022-2</v>
      </c>
    </row>
    <row r="44704" spans="1:11" x14ac:dyDescent="0.25">
      <c r="A44704" s="10" t="s">
        <v>21</v>
      </c>
      <c r="B44704" t="s">
        <v>22</v>
      </c>
      <c r="C44704">
        <v>2022</v>
      </c>
      <c r="D44704">
        <v>2</v>
      </c>
      <c r="E44704">
        <v>57844</v>
      </c>
      <c r="F44704">
        <v>2760</v>
      </c>
      <c r="G44704">
        <v>54</v>
      </c>
      <c r="H44704">
        <v>22437.360000000001</v>
      </c>
      <c r="I44704">
        <v>22437.360000000001</v>
      </c>
      <c r="J44704">
        <v>0</v>
      </c>
      <c r="K44704" s="10" t="str">
        <f t="shared" si="698"/>
        <v>2022-2</v>
      </c>
    </row>
    <row r="44705" spans="1:11" x14ac:dyDescent="0.25">
      <c r="A44705" s="10" t="s">
        <v>21</v>
      </c>
      <c r="B44705" t="s">
        <v>22</v>
      </c>
      <c r="C44705">
        <v>2022</v>
      </c>
      <c r="D44705">
        <v>2</v>
      </c>
      <c r="E44705">
        <v>57894</v>
      </c>
      <c r="F44705">
        <v>18179.441999999999</v>
      </c>
      <c r="G44705">
        <v>1975</v>
      </c>
      <c r="H44705">
        <v>19558305.350000001</v>
      </c>
      <c r="I44705">
        <v>18802694.120000001</v>
      </c>
      <c r="J44705">
        <v>755611.23</v>
      </c>
      <c r="K44705" s="10" t="str">
        <f t="shared" si="698"/>
        <v>2022-2</v>
      </c>
    </row>
    <row r="44706" spans="1:11" x14ac:dyDescent="0.25">
      <c r="A44706" s="10" t="s">
        <v>21</v>
      </c>
      <c r="B44706" t="s">
        <v>22</v>
      </c>
      <c r="C44706">
        <v>2022</v>
      </c>
      <c r="D44706">
        <v>2</v>
      </c>
      <c r="E44706">
        <v>57962</v>
      </c>
      <c r="F44706">
        <v>3374</v>
      </c>
      <c r="G44706">
        <v>109</v>
      </c>
      <c r="H44706">
        <v>1563957.53</v>
      </c>
      <c r="I44706">
        <v>1563957.53</v>
      </c>
      <c r="J44706">
        <v>0</v>
      </c>
      <c r="K44706" s="10" t="str">
        <f t="shared" si="698"/>
        <v>2022-2</v>
      </c>
    </row>
    <row r="44707" spans="1:11" x14ac:dyDescent="0.25">
      <c r="A44707" s="10" t="s">
        <v>21</v>
      </c>
      <c r="B44707" t="s">
        <v>22</v>
      </c>
      <c r="C44707">
        <v>2022</v>
      </c>
      <c r="D44707">
        <v>2</v>
      </c>
      <c r="E44707">
        <v>57970</v>
      </c>
      <c r="F44707">
        <v>34</v>
      </c>
      <c r="G44707">
        <v>12</v>
      </c>
      <c r="H44707">
        <v>43732.59</v>
      </c>
      <c r="I44707">
        <v>43732.59</v>
      </c>
      <c r="J44707">
        <v>0</v>
      </c>
      <c r="K44707" s="10" t="str">
        <f t="shared" si="698"/>
        <v>2022-2</v>
      </c>
    </row>
    <row r="44708" spans="1:11" x14ac:dyDescent="0.25">
      <c r="A44708" s="10" t="s">
        <v>21</v>
      </c>
      <c r="B44708" t="s">
        <v>22</v>
      </c>
      <c r="C44708">
        <v>2022</v>
      </c>
      <c r="D44708">
        <v>2</v>
      </c>
      <c r="E44708">
        <v>58394</v>
      </c>
      <c r="F44708">
        <v>172156</v>
      </c>
      <c r="G44708">
        <v>16</v>
      </c>
      <c r="H44708">
        <v>167330.20000000001</v>
      </c>
      <c r="I44708">
        <v>167330.20000000001</v>
      </c>
      <c r="J44708">
        <v>0</v>
      </c>
      <c r="K44708" s="10" t="str">
        <f t="shared" si="698"/>
        <v>2022-2</v>
      </c>
    </row>
    <row r="44709" spans="1:11" x14ac:dyDescent="0.25">
      <c r="A44709" s="10" t="s">
        <v>21</v>
      </c>
      <c r="B44709" t="s">
        <v>22</v>
      </c>
      <c r="C44709">
        <v>2022</v>
      </c>
      <c r="D44709">
        <v>2</v>
      </c>
      <c r="E44709">
        <v>58406</v>
      </c>
      <c r="F44709">
        <v>4840</v>
      </c>
      <c r="G44709">
        <v>1189</v>
      </c>
      <c r="H44709">
        <v>7484867.3499999996</v>
      </c>
      <c r="I44709">
        <v>7472712.3200000003</v>
      </c>
      <c r="J44709">
        <v>12155.03</v>
      </c>
      <c r="K44709" s="10" t="str">
        <f t="shared" si="698"/>
        <v>2022-2</v>
      </c>
    </row>
    <row r="44710" spans="1:11" x14ac:dyDescent="0.25">
      <c r="A44710" s="10" t="s">
        <v>21</v>
      </c>
      <c r="B44710" t="s">
        <v>22</v>
      </c>
      <c r="C44710">
        <v>2022</v>
      </c>
      <c r="D44710">
        <v>2</v>
      </c>
      <c r="E44710">
        <v>58468</v>
      </c>
      <c r="F44710">
        <v>48898.500999999997</v>
      </c>
      <c r="G44710">
        <v>16228</v>
      </c>
      <c r="H44710">
        <v>4312107.7699999996</v>
      </c>
      <c r="I44710">
        <v>4214518.96</v>
      </c>
      <c r="J44710">
        <v>97588.81</v>
      </c>
      <c r="K44710" s="10" t="str">
        <f t="shared" si="698"/>
        <v>2022-2</v>
      </c>
    </row>
    <row r="44711" spans="1:11" x14ac:dyDescent="0.25">
      <c r="A44711" s="10" t="s">
        <v>21</v>
      </c>
      <c r="B44711" t="s">
        <v>22</v>
      </c>
      <c r="C44711">
        <v>2022</v>
      </c>
      <c r="D44711">
        <v>2</v>
      </c>
      <c r="E44711">
        <v>58657</v>
      </c>
      <c r="F44711">
        <v>353231.93300000002</v>
      </c>
      <c r="G44711">
        <v>4733</v>
      </c>
      <c r="H44711">
        <v>64398.84</v>
      </c>
      <c r="I44711">
        <v>64306.3</v>
      </c>
      <c r="J44711">
        <v>92.54</v>
      </c>
      <c r="K44711" s="10" t="str">
        <f t="shared" si="698"/>
        <v>2022-2</v>
      </c>
    </row>
    <row r="44712" spans="1:11" x14ac:dyDescent="0.25">
      <c r="A44712" s="10" t="s">
        <v>21</v>
      </c>
      <c r="B44712" t="s">
        <v>22</v>
      </c>
      <c r="C44712">
        <v>2022</v>
      </c>
      <c r="D44712">
        <v>2</v>
      </c>
      <c r="E44712">
        <v>58914</v>
      </c>
      <c r="F44712">
        <v>26842</v>
      </c>
      <c r="G44712">
        <v>384</v>
      </c>
      <c r="H44712">
        <v>373263.19</v>
      </c>
      <c r="I44712">
        <v>372603.83</v>
      </c>
      <c r="J44712">
        <v>659.36</v>
      </c>
      <c r="K44712" s="10" t="str">
        <f t="shared" si="698"/>
        <v>2022-2</v>
      </c>
    </row>
    <row r="44713" spans="1:11" x14ac:dyDescent="0.25">
      <c r="A44713" s="10" t="s">
        <v>21</v>
      </c>
      <c r="B44713" t="s">
        <v>22</v>
      </c>
      <c r="C44713">
        <v>2022</v>
      </c>
      <c r="D44713">
        <v>2</v>
      </c>
      <c r="E44713">
        <v>59011</v>
      </c>
      <c r="F44713">
        <v>61514</v>
      </c>
      <c r="G44713">
        <v>1175</v>
      </c>
      <c r="H44713">
        <v>772774.26</v>
      </c>
      <c r="I44713">
        <v>766634.62</v>
      </c>
      <c r="J44713">
        <v>6139.64</v>
      </c>
      <c r="K44713" s="10" t="str">
        <f t="shared" si="698"/>
        <v>2022-2</v>
      </c>
    </row>
    <row r="44714" spans="1:11" x14ac:dyDescent="0.25">
      <c r="A44714" s="10" t="s">
        <v>21</v>
      </c>
      <c r="B44714" t="s">
        <v>22</v>
      </c>
      <c r="C44714">
        <v>2022</v>
      </c>
      <c r="D44714">
        <v>2</v>
      </c>
      <c r="E44714">
        <v>59088</v>
      </c>
      <c r="F44714">
        <v>9689.6</v>
      </c>
      <c r="G44714">
        <v>290</v>
      </c>
      <c r="H44714">
        <v>10297.280000000001</v>
      </c>
      <c r="I44714">
        <v>10297.280000000001</v>
      </c>
      <c r="J44714">
        <v>0</v>
      </c>
      <c r="K44714" s="10" t="str">
        <f t="shared" si="698"/>
        <v>2022-2</v>
      </c>
    </row>
    <row r="44715" spans="1:11" x14ac:dyDescent="0.25">
      <c r="A44715" s="10" t="s">
        <v>21</v>
      </c>
      <c r="B44715" t="s">
        <v>22</v>
      </c>
      <c r="C44715">
        <v>2022</v>
      </c>
      <c r="D44715">
        <v>2</v>
      </c>
      <c r="E44715">
        <v>59137</v>
      </c>
      <c r="F44715">
        <v>194.8</v>
      </c>
      <c r="G44715">
        <v>136</v>
      </c>
      <c r="H44715">
        <v>69407.78</v>
      </c>
      <c r="I44715">
        <v>68232.570000000007</v>
      </c>
      <c r="J44715">
        <v>1175.21</v>
      </c>
      <c r="K44715" s="10" t="str">
        <f t="shared" si="698"/>
        <v>2022-2</v>
      </c>
    </row>
    <row r="44716" spans="1:11" x14ac:dyDescent="0.25">
      <c r="A44716" s="10" t="s">
        <v>21</v>
      </c>
      <c r="B44716" t="s">
        <v>22</v>
      </c>
      <c r="C44716">
        <v>2022</v>
      </c>
      <c r="D44716">
        <v>2</v>
      </c>
      <c r="E44716">
        <v>59148</v>
      </c>
      <c r="F44716">
        <v>55498.508000000002</v>
      </c>
      <c r="G44716">
        <v>4437</v>
      </c>
      <c r="H44716">
        <v>9147054.8800000008</v>
      </c>
      <c r="I44716">
        <v>9124513.6300000008</v>
      </c>
      <c r="J44716">
        <v>22541.25</v>
      </c>
      <c r="K44716" s="10" t="str">
        <f t="shared" si="698"/>
        <v>2022-2</v>
      </c>
    </row>
    <row r="44717" spans="1:11" x14ac:dyDescent="0.25">
      <c r="A44717" s="10" t="s">
        <v>21</v>
      </c>
      <c r="B44717" t="s">
        <v>22</v>
      </c>
      <c r="C44717">
        <v>2022</v>
      </c>
      <c r="D44717">
        <v>2</v>
      </c>
      <c r="E44717">
        <v>59310</v>
      </c>
      <c r="F44717">
        <v>1352697.85</v>
      </c>
      <c r="G44717">
        <v>148243</v>
      </c>
      <c r="H44717">
        <v>11257016.189999999</v>
      </c>
      <c r="I44717">
        <v>11252618.65</v>
      </c>
      <c r="J44717">
        <v>4397.54</v>
      </c>
      <c r="K44717" s="10" t="str">
        <f t="shared" si="698"/>
        <v>2022-2</v>
      </c>
    </row>
    <row r="44718" spans="1:11" x14ac:dyDescent="0.25">
      <c r="A44718" s="10" t="s">
        <v>21</v>
      </c>
      <c r="B44718" t="s">
        <v>22</v>
      </c>
      <c r="C44718">
        <v>2022</v>
      </c>
      <c r="D44718">
        <v>2</v>
      </c>
      <c r="E44718">
        <v>59338</v>
      </c>
      <c r="F44718">
        <v>13243.269</v>
      </c>
      <c r="G44718">
        <v>780</v>
      </c>
      <c r="H44718">
        <v>342971.46</v>
      </c>
      <c r="I44718">
        <v>230617.74</v>
      </c>
      <c r="J44718">
        <v>112353.72</v>
      </c>
      <c r="K44718" s="10" t="str">
        <f t="shared" si="698"/>
        <v>2022-2</v>
      </c>
    </row>
    <row r="44719" spans="1:11" x14ac:dyDescent="0.25">
      <c r="A44719" s="10" t="s">
        <v>21</v>
      </c>
      <c r="B44719" t="s">
        <v>22</v>
      </c>
      <c r="C44719">
        <v>2022</v>
      </c>
      <c r="D44719">
        <v>2</v>
      </c>
      <c r="E44719">
        <v>59353</v>
      </c>
      <c r="F44719">
        <v>867.88900000000001</v>
      </c>
      <c r="G44719">
        <v>1981</v>
      </c>
      <c r="H44719">
        <v>184635.08</v>
      </c>
      <c r="I44719">
        <v>181408.42</v>
      </c>
      <c r="J44719">
        <v>3226.66</v>
      </c>
      <c r="K44719" s="10" t="str">
        <f t="shared" si="698"/>
        <v>2022-2</v>
      </c>
    </row>
    <row r="44720" spans="1:11" x14ac:dyDescent="0.25">
      <c r="A44720" s="10" t="s">
        <v>21</v>
      </c>
      <c r="B44720" t="s">
        <v>22</v>
      </c>
      <c r="C44720">
        <v>2022</v>
      </c>
      <c r="D44720">
        <v>2</v>
      </c>
      <c r="E44720">
        <v>59365</v>
      </c>
      <c r="F44720">
        <v>332</v>
      </c>
      <c r="G44720">
        <v>332</v>
      </c>
      <c r="H44720">
        <v>343616.28</v>
      </c>
      <c r="I44720">
        <v>337576.39</v>
      </c>
      <c r="J44720">
        <v>6039.89</v>
      </c>
      <c r="K44720" s="10" t="str">
        <f t="shared" si="698"/>
        <v>2022-2</v>
      </c>
    </row>
    <row r="44721" spans="1:11" x14ac:dyDescent="0.25">
      <c r="A44721" s="10" t="s">
        <v>21</v>
      </c>
      <c r="B44721" t="s">
        <v>22</v>
      </c>
      <c r="C44721">
        <v>2022</v>
      </c>
      <c r="D44721">
        <v>2</v>
      </c>
      <c r="E44721">
        <v>59385</v>
      </c>
      <c r="F44721">
        <v>18617</v>
      </c>
      <c r="G44721">
        <v>321</v>
      </c>
      <c r="H44721">
        <v>202827.3</v>
      </c>
      <c r="I44721">
        <v>202065.43</v>
      </c>
      <c r="J44721">
        <v>761.87</v>
      </c>
      <c r="K44721" s="10" t="str">
        <f t="shared" si="698"/>
        <v>2022-2</v>
      </c>
    </row>
    <row r="44722" spans="1:11" x14ac:dyDescent="0.25">
      <c r="A44722" s="10" t="s">
        <v>21</v>
      </c>
      <c r="B44722" t="s">
        <v>22</v>
      </c>
      <c r="C44722">
        <v>2022</v>
      </c>
      <c r="D44722">
        <v>2</v>
      </c>
      <c r="E44722">
        <v>59417</v>
      </c>
      <c r="F44722">
        <v>1576931</v>
      </c>
      <c r="G44722">
        <v>53100</v>
      </c>
      <c r="H44722">
        <v>17689935.420000002</v>
      </c>
      <c r="I44722">
        <v>17319489.309999999</v>
      </c>
      <c r="J44722">
        <v>370446.11</v>
      </c>
      <c r="K44722" s="10" t="str">
        <f t="shared" si="698"/>
        <v>2022-2</v>
      </c>
    </row>
    <row r="44723" spans="1:11" x14ac:dyDescent="0.25">
      <c r="A44723" s="10" t="s">
        <v>21</v>
      </c>
      <c r="B44723" t="s">
        <v>22</v>
      </c>
      <c r="C44723">
        <v>2022</v>
      </c>
      <c r="D44723">
        <v>2</v>
      </c>
      <c r="E44723">
        <v>59467</v>
      </c>
      <c r="F44723">
        <v>315</v>
      </c>
      <c r="G44723">
        <v>158</v>
      </c>
      <c r="H44723">
        <v>18911.45</v>
      </c>
      <c r="I44723">
        <v>18911.45</v>
      </c>
      <c r="J44723">
        <v>0</v>
      </c>
      <c r="K44723" s="10" t="str">
        <f t="shared" si="698"/>
        <v>2022-2</v>
      </c>
    </row>
    <row r="44724" spans="1:11" x14ac:dyDescent="0.25">
      <c r="A44724" s="10" t="s">
        <v>21</v>
      </c>
      <c r="B44724" t="s">
        <v>22</v>
      </c>
      <c r="C44724">
        <v>2022</v>
      </c>
      <c r="D44724">
        <v>2</v>
      </c>
      <c r="E44724">
        <v>59528</v>
      </c>
      <c r="F44724">
        <v>1020</v>
      </c>
      <c r="G44724">
        <v>34</v>
      </c>
      <c r="H44724">
        <v>429.33</v>
      </c>
      <c r="I44724">
        <v>429.33</v>
      </c>
      <c r="J44724">
        <v>0</v>
      </c>
      <c r="K44724" s="10" t="str">
        <f t="shared" si="698"/>
        <v>2022-2</v>
      </c>
    </row>
    <row r="44725" spans="1:11" x14ac:dyDescent="0.25">
      <c r="A44725" s="10" t="s">
        <v>21</v>
      </c>
      <c r="B44725" t="s">
        <v>22</v>
      </c>
      <c r="C44725">
        <v>2022</v>
      </c>
      <c r="D44725">
        <v>2</v>
      </c>
      <c r="E44725">
        <v>59572</v>
      </c>
      <c r="F44725">
        <v>8097.5240000000003</v>
      </c>
      <c r="G44725">
        <v>438</v>
      </c>
      <c r="H44725">
        <v>6865631.9199999999</v>
      </c>
      <c r="I44725">
        <v>6847359.5300000003</v>
      </c>
      <c r="J44725">
        <v>18272.39</v>
      </c>
      <c r="K44725" s="10" t="str">
        <f t="shared" si="698"/>
        <v>2022-2</v>
      </c>
    </row>
    <row r="44726" spans="1:11" x14ac:dyDescent="0.25">
      <c r="A44726" s="10" t="s">
        <v>21</v>
      </c>
      <c r="B44726" t="s">
        <v>22</v>
      </c>
      <c r="C44726">
        <v>2022</v>
      </c>
      <c r="D44726">
        <v>2</v>
      </c>
      <c r="E44726">
        <v>59627</v>
      </c>
      <c r="F44726">
        <v>196</v>
      </c>
      <c r="G44726">
        <v>49</v>
      </c>
      <c r="H44726">
        <v>348688.81</v>
      </c>
      <c r="I44726">
        <v>348688.81</v>
      </c>
      <c r="J44726">
        <v>0</v>
      </c>
      <c r="K44726" s="10" t="str">
        <f t="shared" si="698"/>
        <v>2022-2</v>
      </c>
    </row>
    <row r="44727" spans="1:11" x14ac:dyDescent="0.25">
      <c r="A44727" s="10" t="s">
        <v>21</v>
      </c>
      <c r="B44727" t="s">
        <v>22</v>
      </c>
      <c r="C44727">
        <v>2022</v>
      </c>
      <c r="D44727">
        <v>2</v>
      </c>
      <c r="E44727">
        <v>59630</v>
      </c>
      <c r="F44727">
        <v>330</v>
      </c>
      <c r="G44727">
        <v>11</v>
      </c>
      <c r="H44727">
        <v>2594.63</v>
      </c>
      <c r="I44727">
        <v>2594.63</v>
      </c>
      <c r="J44727">
        <v>0</v>
      </c>
      <c r="K44727" s="10" t="str">
        <f t="shared" si="698"/>
        <v>2022-2</v>
      </c>
    </row>
    <row r="44728" spans="1:11" x14ac:dyDescent="0.25">
      <c r="A44728" s="10" t="s">
        <v>21</v>
      </c>
      <c r="B44728" t="s">
        <v>22</v>
      </c>
      <c r="C44728">
        <v>2022</v>
      </c>
      <c r="D44728">
        <v>2</v>
      </c>
      <c r="E44728">
        <v>59651</v>
      </c>
      <c r="F44728">
        <v>4071998.6889999998</v>
      </c>
      <c r="G44728">
        <v>44896</v>
      </c>
      <c r="H44728">
        <v>725728.93</v>
      </c>
      <c r="I44728">
        <v>721293.21</v>
      </c>
      <c r="J44728">
        <v>4435.72</v>
      </c>
      <c r="K44728" s="10" t="str">
        <f t="shared" si="698"/>
        <v>2022-2</v>
      </c>
    </row>
    <row r="44729" spans="1:11" x14ac:dyDescent="0.25">
      <c r="A44729" s="10" t="s">
        <v>21</v>
      </c>
      <c r="B44729" t="s">
        <v>22</v>
      </c>
      <c r="C44729">
        <v>2022</v>
      </c>
      <c r="D44729">
        <v>2</v>
      </c>
      <c r="E44729">
        <v>59676</v>
      </c>
      <c r="F44729">
        <v>119887.72500000001</v>
      </c>
      <c r="G44729">
        <v>4230</v>
      </c>
      <c r="H44729">
        <v>11480657.890000001</v>
      </c>
      <c r="I44729">
        <v>11294276.869999999</v>
      </c>
      <c r="J44729">
        <v>186381.02</v>
      </c>
      <c r="K44729" s="10" t="str">
        <f t="shared" si="698"/>
        <v>2022-2</v>
      </c>
    </row>
    <row r="44730" spans="1:11" x14ac:dyDescent="0.25">
      <c r="A44730" s="10" t="s">
        <v>21</v>
      </c>
      <c r="B44730" t="s">
        <v>22</v>
      </c>
      <c r="C44730">
        <v>2022</v>
      </c>
      <c r="D44730">
        <v>2</v>
      </c>
      <c r="E44730">
        <v>59746</v>
      </c>
      <c r="F44730">
        <v>679251.2</v>
      </c>
      <c r="G44730">
        <v>22299</v>
      </c>
      <c r="H44730">
        <v>173975.29</v>
      </c>
      <c r="I44730">
        <v>173052.84</v>
      </c>
      <c r="J44730">
        <v>922.45</v>
      </c>
      <c r="K44730" s="10" t="str">
        <f t="shared" si="698"/>
        <v>2022-2</v>
      </c>
    </row>
    <row r="44731" spans="1:11" x14ac:dyDescent="0.25">
      <c r="A44731" s="10" t="s">
        <v>21</v>
      </c>
      <c r="B44731" t="s">
        <v>22</v>
      </c>
      <c r="C44731">
        <v>2022</v>
      </c>
      <c r="D44731">
        <v>2</v>
      </c>
      <c r="E44731">
        <v>59762</v>
      </c>
      <c r="F44731">
        <v>1123383.1059999999</v>
      </c>
      <c r="G44731">
        <v>25880</v>
      </c>
      <c r="H44731">
        <v>501647.44</v>
      </c>
      <c r="I44731">
        <v>498384.84</v>
      </c>
      <c r="J44731">
        <v>3262.6</v>
      </c>
      <c r="K44731" s="10" t="str">
        <f t="shared" ref="K44731:K44794" si="699">CONCATENATE(C44731,"-",D44731)</f>
        <v>2022-2</v>
      </c>
    </row>
    <row r="44732" spans="1:11" x14ac:dyDescent="0.25">
      <c r="A44732" s="10" t="s">
        <v>21</v>
      </c>
      <c r="B44732" t="s">
        <v>22</v>
      </c>
      <c r="C44732">
        <v>2022</v>
      </c>
      <c r="D44732">
        <v>2</v>
      </c>
      <c r="E44732">
        <v>59767</v>
      </c>
      <c r="F44732">
        <v>84635</v>
      </c>
      <c r="G44732">
        <v>182</v>
      </c>
      <c r="H44732">
        <v>392296.1</v>
      </c>
      <c r="I44732">
        <v>382825.89</v>
      </c>
      <c r="J44732">
        <v>9470.2099999999991</v>
      </c>
      <c r="K44732" s="10" t="str">
        <f t="shared" si="699"/>
        <v>2022-2</v>
      </c>
    </row>
    <row r="44733" spans="1:11" x14ac:dyDescent="0.25">
      <c r="A44733" s="10" t="s">
        <v>21</v>
      </c>
      <c r="B44733" t="s">
        <v>22</v>
      </c>
      <c r="C44733">
        <v>2022</v>
      </c>
      <c r="D44733">
        <v>2</v>
      </c>
      <c r="E44733">
        <v>59922</v>
      </c>
      <c r="F44733">
        <v>28440</v>
      </c>
      <c r="G44733">
        <v>133</v>
      </c>
      <c r="H44733">
        <v>188412.59</v>
      </c>
      <c r="I44733">
        <v>188412.59</v>
      </c>
      <c r="J44733">
        <v>0</v>
      </c>
      <c r="K44733" s="10" t="str">
        <f t="shared" si="699"/>
        <v>2022-2</v>
      </c>
    </row>
    <row r="44734" spans="1:11" x14ac:dyDescent="0.25">
      <c r="A44734" s="10" t="s">
        <v>21</v>
      </c>
      <c r="B44734" t="s">
        <v>22</v>
      </c>
      <c r="C44734">
        <v>2022</v>
      </c>
      <c r="D44734">
        <v>2</v>
      </c>
      <c r="E44734">
        <v>59923</v>
      </c>
      <c r="F44734">
        <v>0</v>
      </c>
      <c r="G44734">
        <v>0</v>
      </c>
      <c r="H44734">
        <v>0</v>
      </c>
      <c r="I44734">
        <v>0</v>
      </c>
      <c r="J44734">
        <v>0</v>
      </c>
      <c r="K44734" s="10" t="str">
        <f t="shared" si="699"/>
        <v>2022-2</v>
      </c>
    </row>
    <row r="44735" spans="1:11" x14ac:dyDescent="0.25">
      <c r="A44735" s="10" t="s">
        <v>21</v>
      </c>
      <c r="B44735" t="s">
        <v>22</v>
      </c>
      <c r="C44735">
        <v>2022</v>
      </c>
      <c r="D44735">
        <v>2</v>
      </c>
      <c r="E44735">
        <v>60219</v>
      </c>
      <c r="F44735">
        <v>114332</v>
      </c>
      <c r="G44735">
        <v>3042</v>
      </c>
      <c r="H44735">
        <v>37960.33</v>
      </c>
      <c r="I44735">
        <v>35279.75</v>
      </c>
      <c r="J44735">
        <v>2680.58</v>
      </c>
      <c r="K44735" s="10" t="str">
        <f t="shared" si="699"/>
        <v>2022-2</v>
      </c>
    </row>
    <row r="44736" spans="1:11" x14ac:dyDescent="0.25">
      <c r="A44736" s="10" t="s">
        <v>21</v>
      </c>
      <c r="B44736" t="s">
        <v>22</v>
      </c>
      <c r="C44736">
        <v>2022</v>
      </c>
      <c r="D44736">
        <v>2</v>
      </c>
      <c r="E44736">
        <v>60258</v>
      </c>
      <c r="F44736">
        <v>663</v>
      </c>
      <c r="G44736">
        <v>13</v>
      </c>
      <c r="H44736">
        <v>95.61</v>
      </c>
      <c r="I44736">
        <v>92.46</v>
      </c>
      <c r="J44736">
        <v>3.15</v>
      </c>
      <c r="K44736" s="10" t="str">
        <f t="shared" si="699"/>
        <v>2022-2</v>
      </c>
    </row>
    <row r="44737" spans="1:11" x14ac:dyDescent="0.25">
      <c r="A44737" s="10" t="s">
        <v>21</v>
      </c>
      <c r="B44737" t="s">
        <v>22</v>
      </c>
      <c r="C44737">
        <v>2022</v>
      </c>
      <c r="D44737">
        <v>2</v>
      </c>
      <c r="E44737">
        <v>60432</v>
      </c>
      <c r="F44737">
        <v>3898257.8730000001</v>
      </c>
      <c r="G44737">
        <v>30476</v>
      </c>
      <c r="H44737">
        <v>333989.3</v>
      </c>
      <c r="I44737">
        <v>332677.75</v>
      </c>
      <c r="J44737">
        <v>1311.55</v>
      </c>
      <c r="K44737" s="10" t="str">
        <f t="shared" si="699"/>
        <v>2022-2</v>
      </c>
    </row>
    <row r="44738" spans="1:11" x14ac:dyDescent="0.25">
      <c r="A44738" s="10" t="s">
        <v>21</v>
      </c>
      <c r="B44738" t="s">
        <v>22</v>
      </c>
      <c r="C44738">
        <v>2022</v>
      </c>
      <c r="D44738">
        <v>2</v>
      </c>
      <c r="E44738">
        <v>60505</v>
      </c>
      <c r="F44738">
        <v>5720377.0999999996</v>
      </c>
      <c r="G44738">
        <v>169603</v>
      </c>
      <c r="H44738">
        <v>3525136.88</v>
      </c>
      <c r="I44738">
        <v>3452174.74</v>
      </c>
      <c r="J44738">
        <v>72962.14</v>
      </c>
      <c r="K44738" s="10" t="str">
        <f t="shared" si="699"/>
        <v>2022-2</v>
      </c>
    </row>
    <row r="44739" spans="1:11" x14ac:dyDescent="0.25">
      <c r="A44739" s="10" t="s">
        <v>21</v>
      </c>
      <c r="B44739" t="s">
        <v>22</v>
      </c>
      <c r="C44739">
        <v>2022</v>
      </c>
      <c r="D44739">
        <v>2</v>
      </c>
      <c r="E44739">
        <v>60574</v>
      </c>
      <c r="F44739">
        <v>0</v>
      </c>
      <c r="G44739">
        <v>0</v>
      </c>
      <c r="H44739">
        <v>0</v>
      </c>
      <c r="I44739">
        <v>0</v>
      </c>
      <c r="J44739">
        <v>0</v>
      </c>
      <c r="K44739" s="10" t="str">
        <f t="shared" si="699"/>
        <v>2022-2</v>
      </c>
    </row>
    <row r="44740" spans="1:11" x14ac:dyDescent="0.25">
      <c r="A44740" s="10" t="s">
        <v>21</v>
      </c>
      <c r="B44740" t="s">
        <v>22</v>
      </c>
      <c r="C44740">
        <v>2022</v>
      </c>
      <c r="D44740">
        <v>2</v>
      </c>
      <c r="E44740">
        <v>60631</v>
      </c>
      <c r="F44740">
        <v>2070</v>
      </c>
      <c r="G44740">
        <v>62</v>
      </c>
      <c r="H44740">
        <v>14277.79</v>
      </c>
      <c r="I44740">
        <v>14277.79</v>
      </c>
      <c r="J44740">
        <v>0</v>
      </c>
      <c r="K44740" s="10" t="str">
        <f t="shared" si="699"/>
        <v>2022-2</v>
      </c>
    </row>
    <row r="44741" spans="1:11" x14ac:dyDescent="0.25">
      <c r="A44741" s="10" t="s">
        <v>21</v>
      </c>
      <c r="B44741" t="s">
        <v>22</v>
      </c>
      <c r="C44741">
        <v>2022</v>
      </c>
      <c r="D44741">
        <v>2</v>
      </c>
      <c r="E44741">
        <v>60687</v>
      </c>
      <c r="F44741">
        <v>12918.974</v>
      </c>
      <c r="G44741">
        <v>2466</v>
      </c>
      <c r="H44741">
        <v>36305.81</v>
      </c>
      <c r="I44741">
        <v>31534.54</v>
      </c>
      <c r="J44741">
        <v>4771.2700000000004</v>
      </c>
      <c r="K44741" s="10" t="str">
        <f t="shared" si="699"/>
        <v>2022-2</v>
      </c>
    </row>
    <row r="44742" spans="1:11" x14ac:dyDescent="0.25">
      <c r="A44742" s="10" t="s">
        <v>21</v>
      </c>
      <c r="B44742" t="s">
        <v>22</v>
      </c>
      <c r="C44742">
        <v>2022</v>
      </c>
      <c r="D44742">
        <v>2</v>
      </c>
      <c r="E44742">
        <v>60758</v>
      </c>
      <c r="F44742">
        <v>201380</v>
      </c>
      <c r="G44742">
        <v>21127</v>
      </c>
      <c r="H44742">
        <v>264136.13</v>
      </c>
      <c r="I44742">
        <v>261764.51</v>
      </c>
      <c r="J44742">
        <v>2371.62</v>
      </c>
      <c r="K44742" s="10" t="str">
        <f t="shared" si="699"/>
        <v>2022-2</v>
      </c>
    </row>
    <row r="44743" spans="1:11" x14ac:dyDescent="0.25">
      <c r="A44743" s="10" t="s">
        <v>21</v>
      </c>
      <c r="B44743" t="s">
        <v>22</v>
      </c>
      <c r="C44743">
        <v>2022</v>
      </c>
      <c r="D44743">
        <v>2</v>
      </c>
      <c r="E44743">
        <v>60793</v>
      </c>
      <c r="F44743">
        <v>9199.3359999999993</v>
      </c>
      <c r="G44743">
        <v>1347</v>
      </c>
      <c r="H44743">
        <v>194392.46</v>
      </c>
      <c r="I44743">
        <v>187456.25</v>
      </c>
      <c r="J44743">
        <v>6936.21</v>
      </c>
      <c r="K44743" s="10" t="str">
        <f t="shared" si="699"/>
        <v>2022-2</v>
      </c>
    </row>
    <row r="44744" spans="1:11" x14ac:dyDescent="0.25">
      <c r="A44744" s="10" t="s">
        <v>21</v>
      </c>
      <c r="B44744" t="s">
        <v>22</v>
      </c>
      <c r="C44744">
        <v>2022</v>
      </c>
      <c r="D44744">
        <v>2</v>
      </c>
      <c r="E44744">
        <v>60846</v>
      </c>
      <c r="F44744">
        <v>24239</v>
      </c>
      <c r="G44744">
        <v>553</v>
      </c>
      <c r="H44744">
        <v>10669.63</v>
      </c>
      <c r="I44744">
        <v>10409.02</v>
      </c>
      <c r="J44744">
        <v>260.61</v>
      </c>
      <c r="K44744" s="10" t="str">
        <f t="shared" si="699"/>
        <v>2022-2</v>
      </c>
    </row>
    <row r="44745" spans="1:11" x14ac:dyDescent="0.25">
      <c r="A44745" s="10" t="s">
        <v>21</v>
      </c>
      <c r="B44745" t="s">
        <v>22</v>
      </c>
      <c r="C44745">
        <v>2022</v>
      </c>
      <c r="D44745">
        <v>2</v>
      </c>
      <c r="E44745">
        <v>60923</v>
      </c>
      <c r="F44745">
        <v>9074</v>
      </c>
      <c r="G44745">
        <v>154</v>
      </c>
      <c r="H44745">
        <v>7339303.0999999996</v>
      </c>
      <c r="I44745">
        <v>7339303.0999999996</v>
      </c>
      <c r="J44745">
        <v>0</v>
      </c>
      <c r="K44745" s="10" t="str">
        <f t="shared" si="699"/>
        <v>2022-2</v>
      </c>
    </row>
    <row r="44746" spans="1:11" x14ac:dyDescent="0.25">
      <c r="A44746" s="10" t="s">
        <v>21</v>
      </c>
      <c r="B44746" t="s">
        <v>22</v>
      </c>
      <c r="C44746">
        <v>2022</v>
      </c>
      <c r="D44746">
        <v>2</v>
      </c>
      <c r="E44746">
        <v>60951</v>
      </c>
      <c r="F44746">
        <v>0</v>
      </c>
      <c r="G44746">
        <v>0</v>
      </c>
      <c r="H44746">
        <v>0</v>
      </c>
      <c r="I44746">
        <v>0</v>
      </c>
      <c r="J44746">
        <v>0</v>
      </c>
      <c r="K44746" s="10" t="str">
        <f t="shared" si="699"/>
        <v>2022-2</v>
      </c>
    </row>
    <row r="44747" spans="1:11" x14ac:dyDescent="0.25">
      <c r="A44747" s="10" t="s">
        <v>21</v>
      </c>
      <c r="B44747" t="s">
        <v>22</v>
      </c>
      <c r="C44747">
        <v>2022</v>
      </c>
      <c r="D44747">
        <v>2</v>
      </c>
      <c r="E44747">
        <v>61269</v>
      </c>
      <c r="F44747">
        <v>1858</v>
      </c>
      <c r="G44747">
        <v>42</v>
      </c>
      <c r="H44747">
        <v>415.89</v>
      </c>
      <c r="I44747">
        <v>415.89</v>
      </c>
      <c r="J44747">
        <v>0</v>
      </c>
      <c r="K44747" s="10" t="str">
        <f t="shared" si="699"/>
        <v>2022-2</v>
      </c>
    </row>
    <row r="44748" spans="1:11" x14ac:dyDescent="0.25">
      <c r="A44748" s="10" t="s">
        <v>21</v>
      </c>
      <c r="B44748" t="s">
        <v>22</v>
      </c>
      <c r="C44748">
        <v>2022</v>
      </c>
      <c r="D44748">
        <v>2</v>
      </c>
      <c r="E44748">
        <v>61314</v>
      </c>
      <c r="F44748">
        <v>153274.236</v>
      </c>
      <c r="G44748">
        <v>22768</v>
      </c>
      <c r="H44748">
        <v>847516.17</v>
      </c>
      <c r="I44748">
        <v>787883.2</v>
      </c>
      <c r="J44748">
        <v>59632.97</v>
      </c>
      <c r="K44748" s="10" t="str">
        <f t="shared" si="699"/>
        <v>2022-2</v>
      </c>
    </row>
    <row r="44749" spans="1:11" x14ac:dyDescent="0.25">
      <c r="A44749" s="10" t="s">
        <v>21</v>
      </c>
      <c r="B44749" t="s">
        <v>22</v>
      </c>
      <c r="C44749">
        <v>2022</v>
      </c>
      <c r="D44749">
        <v>2</v>
      </c>
      <c r="E44749">
        <v>61442</v>
      </c>
      <c r="F44749">
        <v>677146</v>
      </c>
      <c r="G44749">
        <v>15152</v>
      </c>
      <c r="H44749">
        <v>72627.02</v>
      </c>
      <c r="I44749">
        <v>72290.75</v>
      </c>
      <c r="J44749">
        <v>336.27</v>
      </c>
      <c r="K44749" s="10" t="str">
        <f t="shared" si="699"/>
        <v>2022-2</v>
      </c>
    </row>
    <row r="44750" spans="1:11" x14ac:dyDescent="0.25">
      <c r="A44750" s="10" t="s">
        <v>21</v>
      </c>
      <c r="B44750" t="s">
        <v>22</v>
      </c>
      <c r="C44750">
        <v>2022</v>
      </c>
      <c r="D44750">
        <v>2</v>
      </c>
      <c r="E44750">
        <v>61570</v>
      </c>
      <c r="F44750">
        <v>0</v>
      </c>
      <c r="G44750">
        <v>0</v>
      </c>
      <c r="H44750">
        <v>0</v>
      </c>
      <c r="I44750">
        <v>0</v>
      </c>
      <c r="J44750">
        <v>0</v>
      </c>
      <c r="K44750" s="10" t="str">
        <f t="shared" si="699"/>
        <v>2022-2</v>
      </c>
    </row>
    <row r="44751" spans="1:11" x14ac:dyDescent="0.25">
      <c r="A44751" s="10" t="s">
        <v>21</v>
      </c>
      <c r="B44751" t="s">
        <v>22</v>
      </c>
      <c r="C44751">
        <v>2022</v>
      </c>
      <c r="D44751">
        <v>2</v>
      </c>
      <c r="E44751">
        <v>61703</v>
      </c>
      <c r="F44751">
        <v>11387.632</v>
      </c>
      <c r="G44751">
        <v>965</v>
      </c>
      <c r="H44751">
        <v>13289.33</v>
      </c>
      <c r="I44751">
        <v>12389.43</v>
      </c>
      <c r="J44751">
        <v>899.9</v>
      </c>
      <c r="K44751" s="10" t="str">
        <f t="shared" si="699"/>
        <v>2022-2</v>
      </c>
    </row>
    <row r="44752" spans="1:11" x14ac:dyDescent="0.25">
      <c r="A44752" s="10" t="s">
        <v>21</v>
      </c>
      <c r="B44752" t="s">
        <v>22</v>
      </c>
      <c r="C44752">
        <v>2022</v>
      </c>
      <c r="D44752">
        <v>2</v>
      </c>
      <c r="E44752">
        <v>61748</v>
      </c>
      <c r="F44752">
        <v>22859.572</v>
      </c>
      <c r="G44752">
        <v>323</v>
      </c>
      <c r="H44752">
        <v>56377.56</v>
      </c>
      <c r="I44752">
        <v>56288.77</v>
      </c>
      <c r="J44752">
        <v>88.79</v>
      </c>
      <c r="K44752" s="10" t="str">
        <f t="shared" si="699"/>
        <v>2022-2</v>
      </c>
    </row>
    <row r="44753" spans="1:11" x14ac:dyDescent="0.25">
      <c r="A44753" s="10" t="s">
        <v>21</v>
      </c>
      <c r="B44753" t="s">
        <v>22</v>
      </c>
      <c r="C44753">
        <v>2022</v>
      </c>
      <c r="D44753">
        <v>2</v>
      </c>
      <c r="E44753">
        <v>61755</v>
      </c>
      <c r="F44753">
        <v>541.57500000000005</v>
      </c>
      <c r="G44753">
        <v>1209</v>
      </c>
      <c r="H44753">
        <v>2033578.77</v>
      </c>
      <c r="I44753">
        <v>1340514.95</v>
      </c>
      <c r="J44753">
        <v>693063.82</v>
      </c>
      <c r="K44753" s="10" t="str">
        <f t="shared" si="699"/>
        <v>2022-2</v>
      </c>
    </row>
    <row r="44754" spans="1:11" x14ac:dyDescent="0.25">
      <c r="A44754" s="10" t="s">
        <v>21</v>
      </c>
      <c r="B44754" t="s">
        <v>22</v>
      </c>
      <c r="C44754">
        <v>2022</v>
      </c>
      <c r="D44754">
        <v>2</v>
      </c>
      <c r="E44754">
        <v>61874</v>
      </c>
      <c r="F44754">
        <v>178564</v>
      </c>
      <c r="G44754">
        <v>5975</v>
      </c>
      <c r="H44754">
        <v>7469202.0800000001</v>
      </c>
      <c r="I44754">
        <v>7420382.75</v>
      </c>
      <c r="J44754">
        <v>48819.33</v>
      </c>
      <c r="K44754" s="10" t="str">
        <f t="shared" si="699"/>
        <v>2022-2</v>
      </c>
    </row>
    <row r="44755" spans="1:11" x14ac:dyDescent="0.25">
      <c r="A44755" s="10" t="s">
        <v>21</v>
      </c>
      <c r="B44755" t="s">
        <v>22</v>
      </c>
      <c r="C44755">
        <v>2022</v>
      </c>
      <c r="D44755">
        <v>2</v>
      </c>
      <c r="E44755">
        <v>61958</v>
      </c>
      <c r="F44755">
        <v>522384</v>
      </c>
      <c r="G44755">
        <v>16066</v>
      </c>
      <c r="H44755">
        <v>55464285.090000004</v>
      </c>
      <c r="I44755">
        <v>54943041.780000001</v>
      </c>
      <c r="J44755">
        <v>521243.31</v>
      </c>
      <c r="K44755" s="10" t="str">
        <f t="shared" si="699"/>
        <v>2022-2</v>
      </c>
    </row>
    <row r="44756" spans="1:11" x14ac:dyDescent="0.25">
      <c r="A44756" s="10" t="s">
        <v>21</v>
      </c>
      <c r="B44756" t="s">
        <v>22</v>
      </c>
      <c r="C44756">
        <v>2022</v>
      </c>
      <c r="D44756">
        <v>2</v>
      </c>
      <c r="E44756">
        <v>61990</v>
      </c>
      <c r="F44756">
        <v>276.33300000000003</v>
      </c>
      <c r="G44756">
        <v>72</v>
      </c>
      <c r="H44756">
        <v>2614.44</v>
      </c>
      <c r="I44756">
        <v>2611.4</v>
      </c>
      <c r="J44756">
        <v>3.04</v>
      </c>
      <c r="K44756" s="10" t="str">
        <f t="shared" si="699"/>
        <v>2022-2</v>
      </c>
    </row>
    <row r="44757" spans="1:11" x14ac:dyDescent="0.25">
      <c r="A44757" s="10" t="s">
        <v>21</v>
      </c>
      <c r="B44757" t="s">
        <v>22</v>
      </c>
      <c r="C44757">
        <v>2022</v>
      </c>
      <c r="D44757">
        <v>2</v>
      </c>
      <c r="E44757">
        <v>62011</v>
      </c>
      <c r="F44757">
        <v>29328.75</v>
      </c>
      <c r="G44757">
        <v>213</v>
      </c>
      <c r="H44757">
        <v>710.69</v>
      </c>
      <c r="I44757">
        <v>709.19</v>
      </c>
      <c r="J44757">
        <v>1.5</v>
      </c>
      <c r="K44757" s="10" t="str">
        <f t="shared" si="699"/>
        <v>2022-2</v>
      </c>
    </row>
    <row r="44758" spans="1:11" x14ac:dyDescent="0.25">
      <c r="A44758" s="10" t="s">
        <v>21</v>
      </c>
      <c r="B44758" t="s">
        <v>22</v>
      </c>
      <c r="C44758">
        <v>2022</v>
      </c>
      <c r="D44758">
        <v>2</v>
      </c>
      <c r="E44758">
        <v>62037</v>
      </c>
      <c r="F44758">
        <v>35832</v>
      </c>
      <c r="G44758">
        <v>822</v>
      </c>
      <c r="H44758">
        <v>9199.0400000000009</v>
      </c>
      <c r="I44758">
        <v>9195.7999999999993</v>
      </c>
      <c r="J44758">
        <v>3.24</v>
      </c>
      <c r="K44758" s="10" t="str">
        <f t="shared" si="699"/>
        <v>2022-2</v>
      </c>
    </row>
    <row r="44759" spans="1:11" x14ac:dyDescent="0.25">
      <c r="A44759" s="10" t="s">
        <v>21</v>
      </c>
      <c r="B44759" t="s">
        <v>22</v>
      </c>
      <c r="C44759">
        <v>2022</v>
      </c>
      <c r="D44759">
        <v>2</v>
      </c>
      <c r="E44759">
        <v>62064</v>
      </c>
      <c r="F44759">
        <v>204.82</v>
      </c>
      <c r="G44759">
        <v>18</v>
      </c>
      <c r="H44759">
        <v>194787.32</v>
      </c>
      <c r="I44759">
        <v>194787.32</v>
      </c>
      <c r="J44759">
        <v>0</v>
      </c>
      <c r="K44759" s="10" t="str">
        <f t="shared" si="699"/>
        <v>2022-2</v>
      </c>
    </row>
    <row r="44760" spans="1:11" x14ac:dyDescent="0.25">
      <c r="A44760" s="10" t="s">
        <v>21</v>
      </c>
      <c r="B44760" t="s">
        <v>22</v>
      </c>
      <c r="C44760">
        <v>2022</v>
      </c>
      <c r="D44760">
        <v>2</v>
      </c>
      <c r="E44760">
        <v>62135</v>
      </c>
      <c r="F44760">
        <v>156757</v>
      </c>
      <c r="G44760">
        <v>5107</v>
      </c>
      <c r="H44760">
        <v>80578.02</v>
      </c>
      <c r="I44760">
        <v>80489.94</v>
      </c>
      <c r="J44760">
        <v>88.08</v>
      </c>
      <c r="K44760" s="10" t="str">
        <f t="shared" si="699"/>
        <v>2022-2</v>
      </c>
    </row>
    <row r="44761" spans="1:11" x14ac:dyDescent="0.25">
      <c r="A44761" s="10" t="s">
        <v>21</v>
      </c>
      <c r="B44761" t="s">
        <v>22</v>
      </c>
      <c r="C44761">
        <v>2022</v>
      </c>
      <c r="D44761">
        <v>2</v>
      </c>
      <c r="E44761">
        <v>62175</v>
      </c>
      <c r="F44761">
        <v>308167.8</v>
      </c>
      <c r="G44761">
        <v>8610</v>
      </c>
      <c r="H44761">
        <v>73310.48</v>
      </c>
      <c r="I44761">
        <v>73045.86</v>
      </c>
      <c r="J44761">
        <v>264.62</v>
      </c>
      <c r="K44761" s="10" t="str">
        <f t="shared" si="699"/>
        <v>2022-2</v>
      </c>
    </row>
    <row r="44762" spans="1:11" x14ac:dyDescent="0.25">
      <c r="A44762" s="10" t="s">
        <v>21</v>
      </c>
      <c r="B44762" t="s">
        <v>22</v>
      </c>
      <c r="C44762">
        <v>2022</v>
      </c>
      <c r="D44762">
        <v>2</v>
      </c>
      <c r="E44762">
        <v>62225</v>
      </c>
      <c r="F44762">
        <v>280</v>
      </c>
      <c r="G44762">
        <v>70</v>
      </c>
      <c r="H44762">
        <v>18574.68</v>
      </c>
      <c r="I44762">
        <v>8313.9599999999991</v>
      </c>
      <c r="J44762">
        <v>10260.719999999999</v>
      </c>
      <c r="K44762" s="10" t="str">
        <f t="shared" si="699"/>
        <v>2022-2</v>
      </c>
    </row>
    <row r="44763" spans="1:11" x14ac:dyDescent="0.25">
      <c r="A44763" s="10" t="s">
        <v>21</v>
      </c>
      <c r="B44763" t="s">
        <v>22</v>
      </c>
      <c r="C44763">
        <v>2022</v>
      </c>
      <c r="D44763">
        <v>2</v>
      </c>
      <c r="E44763">
        <v>62332</v>
      </c>
      <c r="F44763">
        <v>2160098.4</v>
      </c>
      <c r="G44763">
        <v>60417</v>
      </c>
      <c r="H44763">
        <v>484139.66</v>
      </c>
      <c r="I44763">
        <v>481104.04</v>
      </c>
      <c r="J44763">
        <v>3035.62</v>
      </c>
      <c r="K44763" s="10" t="str">
        <f t="shared" si="699"/>
        <v>2022-2</v>
      </c>
    </row>
    <row r="44764" spans="1:11" x14ac:dyDescent="0.25">
      <c r="A44764" s="10" t="s">
        <v>21</v>
      </c>
      <c r="B44764" t="s">
        <v>22</v>
      </c>
      <c r="C44764">
        <v>2022</v>
      </c>
      <c r="D44764">
        <v>2</v>
      </c>
      <c r="E44764">
        <v>62484</v>
      </c>
      <c r="F44764">
        <v>9400</v>
      </c>
      <c r="G44764">
        <v>92</v>
      </c>
      <c r="H44764">
        <v>123454.93</v>
      </c>
      <c r="I44764">
        <v>121450.05</v>
      </c>
      <c r="J44764">
        <v>2004.88</v>
      </c>
      <c r="K44764" s="10" t="str">
        <f t="shared" si="699"/>
        <v>2022-2</v>
      </c>
    </row>
    <row r="44765" spans="1:11" x14ac:dyDescent="0.25">
      <c r="A44765" s="10" t="s">
        <v>21</v>
      </c>
      <c r="B44765" t="s">
        <v>22</v>
      </c>
      <c r="C44765">
        <v>2022</v>
      </c>
      <c r="D44765">
        <v>2</v>
      </c>
      <c r="E44765">
        <v>62541</v>
      </c>
      <c r="F44765">
        <v>17026</v>
      </c>
      <c r="G44765">
        <v>122</v>
      </c>
      <c r="H44765">
        <v>60347.91</v>
      </c>
      <c r="I44765">
        <v>60347.91</v>
      </c>
      <c r="J44765">
        <v>0</v>
      </c>
      <c r="K44765" s="10" t="str">
        <f t="shared" si="699"/>
        <v>2022-2</v>
      </c>
    </row>
    <row r="44766" spans="1:11" x14ac:dyDescent="0.25">
      <c r="A44766" s="10" t="s">
        <v>21</v>
      </c>
      <c r="B44766" t="s">
        <v>22</v>
      </c>
      <c r="C44766">
        <v>2022</v>
      </c>
      <c r="D44766">
        <v>2</v>
      </c>
      <c r="E44766">
        <v>62559</v>
      </c>
      <c r="F44766">
        <v>1345716.9609999999</v>
      </c>
      <c r="G44766">
        <v>10102</v>
      </c>
      <c r="H44766">
        <v>502447.66</v>
      </c>
      <c r="I44766">
        <v>497743.09</v>
      </c>
      <c r="J44766">
        <v>4704.57</v>
      </c>
      <c r="K44766" s="10" t="str">
        <f t="shared" si="699"/>
        <v>2022-2</v>
      </c>
    </row>
    <row r="44767" spans="1:11" x14ac:dyDescent="0.25">
      <c r="A44767" s="10" t="s">
        <v>21</v>
      </c>
      <c r="B44767" t="s">
        <v>22</v>
      </c>
      <c r="C44767">
        <v>2022</v>
      </c>
      <c r="D44767">
        <v>2</v>
      </c>
      <c r="E44767">
        <v>62756</v>
      </c>
      <c r="F44767">
        <v>1618329.8419999999</v>
      </c>
      <c r="G44767">
        <v>31222</v>
      </c>
      <c r="H44767">
        <v>492813.26</v>
      </c>
      <c r="I44767">
        <v>489317.4</v>
      </c>
      <c r="J44767">
        <v>3495.86</v>
      </c>
      <c r="K44767" s="10" t="str">
        <f t="shared" si="699"/>
        <v>2022-2</v>
      </c>
    </row>
    <row r="44768" spans="1:11" x14ac:dyDescent="0.25">
      <c r="A44768" s="10" t="s">
        <v>21</v>
      </c>
      <c r="B44768" t="s">
        <v>22</v>
      </c>
      <c r="C44768">
        <v>2022</v>
      </c>
      <c r="D44768">
        <v>2</v>
      </c>
      <c r="E44768">
        <v>62856</v>
      </c>
      <c r="F44768">
        <v>320818.90000000002</v>
      </c>
      <c r="G44768">
        <v>2285</v>
      </c>
      <c r="H44768">
        <v>3979682.89</v>
      </c>
      <c r="I44768">
        <v>3851023.59</v>
      </c>
      <c r="J44768">
        <v>128659.3</v>
      </c>
      <c r="K44768" s="10" t="str">
        <f t="shared" si="699"/>
        <v>2022-2</v>
      </c>
    </row>
    <row r="44769" spans="1:11" x14ac:dyDescent="0.25">
      <c r="A44769" s="10" t="s">
        <v>21</v>
      </c>
      <c r="B44769" t="s">
        <v>22</v>
      </c>
      <c r="C44769">
        <v>2022</v>
      </c>
      <c r="D44769">
        <v>2</v>
      </c>
      <c r="E44769">
        <v>62935</v>
      </c>
      <c r="F44769">
        <v>262.666</v>
      </c>
      <c r="G44769">
        <v>259</v>
      </c>
      <c r="H44769">
        <v>121354</v>
      </c>
      <c r="I44769">
        <v>90684.6</v>
      </c>
      <c r="J44769">
        <v>30669.4</v>
      </c>
      <c r="K44769" s="10" t="str">
        <f t="shared" si="699"/>
        <v>2022-2</v>
      </c>
    </row>
    <row r="44770" spans="1:11" x14ac:dyDescent="0.25">
      <c r="A44770" s="10" t="s">
        <v>21</v>
      </c>
      <c r="B44770" t="s">
        <v>22</v>
      </c>
      <c r="C44770">
        <v>2022</v>
      </c>
      <c r="D44770">
        <v>2</v>
      </c>
      <c r="E44770">
        <v>63004</v>
      </c>
      <c r="F44770">
        <v>360</v>
      </c>
      <c r="G44770">
        <v>56</v>
      </c>
      <c r="H44770">
        <v>2927772.35</v>
      </c>
      <c r="I44770">
        <v>2927772.35</v>
      </c>
      <c r="J44770">
        <v>0</v>
      </c>
      <c r="K44770" s="10" t="str">
        <f t="shared" si="699"/>
        <v>2022-2</v>
      </c>
    </row>
    <row r="44771" spans="1:11" x14ac:dyDescent="0.25">
      <c r="A44771" s="10" t="s">
        <v>21</v>
      </c>
      <c r="B44771" t="s">
        <v>22</v>
      </c>
      <c r="C44771">
        <v>2022</v>
      </c>
      <c r="D44771">
        <v>2</v>
      </c>
      <c r="E44771">
        <v>63010</v>
      </c>
      <c r="F44771">
        <v>0</v>
      </c>
      <c r="G44771">
        <v>0</v>
      </c>
      <c r="H44771">
        <v>0</v>
      </c>
      <c r="I44771">
        <v>0</v>
      </c>
      <c r="J44771">
        <v>0</v>
      </c>
      <c r="K44771" s="10" t="str">
        <f t="shared" si="699"/>
        <v>2022-2</v>
      </c>
    </row>
    <row r="44772" spans="1:11" x14ac:dyDescent="0.25">
      <c r="A44772" s="10" t="s">
        <v>21</v>
      </c>
      <c r="B44772" t="s">
        <v>22</v>
      </c>
      <c r="C44772">
        <v>2022</v>
      </c>
      <c r="D44772">
        <v>2</v>
      </c>
      <c r="E44772">
        <v>63020</v>
      </c>
      <c r="F44772">
        <v>736.596</v>
      </c>
      <c r="G44772">
        <v>440</v>
      </c>
      <c r="H44772">
        <v>780531.04</v>
      </c>
      <c r="I44772">
        <v>686822.69</v>
      </c>
      <c r="J44772">
        <v>93708.35</v>
      </c>
      <c r="K44772" s="10" t="str">
        <f t="shared" si="699"/>
        <v>2022-2</v>
      </c>
    </row>
    <row r="44773" spans="1:11" x14ac:dyDescent="0.25">
      <c r="A44773" s="10" t="s">
        <v>21</v>
      </c>
      <c r="B44773" t="s">
        <v>22</v>
      </c>
      <c r="C44773">
        <v>2022</v>
      </c>
      <c r="D44773">
        <v>2</v>
      </c>
      <c r="E44773">
        <v>63044</v>
      </c>
      <c r="F44773">
        <v>710</v>
      </c>
      <c r="G44773">
        <v>17</v>
      </c>
      <c r="H44773">
        <v>209.62</v>
      </c>
      <c r="I44773">
        <v>209.6</v>
      </c>
      <c r="J44773">
        <v>0.02</v>
      </c>
      <c r="K44773" s="10" t="str">
        <f t="shared" si="699"/>
        <v>2022-2</v>
      </c>
    </row>
    <row r="44774" spans="1:11" x14ac:dyDescent="0.25">
      <c r="A44774" s="10" t="s">
        <v>21</v>
      </c>
      <c r="B44774" t="s">
        <v>22</v>
      </c>
      <c r="C44774">
        <v>2022</v>
      </c>
      <c r="D44774">
        <v>2</v>
      </c>
      <c r="E44774">
        <v>63090</v>
      </c>
      <c r="F44774">
        <v>540</v>
      </c>
      <c r="G44774">
        <v>18</v>
      </c>
      <c r="H44774">
        <v>73720.66</v>
      </c>
      <c r="I44774">
        <v>73720.66</v>
      </c>
      <c r="J44774">
        <v>0</v>
      </c>
      <c r="K44774" s="10" t="str">
        <f t="shared" si="699"/>
        <v>2022-2</v>
      </c>
    </row>
    <row r="44775" spans="1:11" x14ac:dyDescent="0.25">
      <c r="A44775" s="10" t="s">
        <v>21</v>
      </c>
      <c r="B44775" t="s">
        <v>22</v>
      </c>
      <c r="C44775">
        <v>2022</v>
      </c>
      <c r="D44775">
        <v>2</v>
      </c>
      <c r="E44775">
        <v>63304</v>
      </c>
      <c r="F44775">
        <v>1043581</v>
      </c>
      <c r="G44775">
        <v>25254</v>
      </c>
      <c r="H44775">
        <v>252361.52</v>
      </c>
      <c r="I44775">
        <v>251766.23</v>
      </c>
      <c r="J44775">
        <v>595.29</v>
      </c>
      <c r="K44775" s="10" t="str">
        <f t="shared" si="699"/>
        <v>2022-2</v>
      </c>
    </row>
    <row r="44776" spans="1:11" x14ac:dyDescent="0.25">
      <c r="A44776" s="10" t="s">
        <v>21</v>
      </c>
      <c r="B44776" t="s">
        <v>22</v>
      </c>
      <c r="C44776">
        <v>2022</v>
      </c>
      <c r="D44776">
        <v>2</v>
      </c>
      <c r="E44776">
        <v>63323</v>
      </c>
      <c r="F44776">
        <v>1072252.476</v>
      </c>
      <c r="G44776">
        <v>41460</v>
      </c>
      <c r="H44776">
        <v>1824524.73</v>
      </c>
      <c r="I44776">
        <v>1735513.08</v>
      </c>
      <c r="J44776">
        <v>89011.649999999907</v>
      </c>
      <c r="K44776" s="10" t="str">
        <f t="shared" si="699"/>
        <v>2022-2</v>
      </c>
    </row>
    <row r="44777" spans="1:11" x14ac:dyDescent="0.25">
      <c r="A44777" s="10" t="s">
        <v>21</v>
      </c>
      <c r="B44777" t="s">
        <v>22</v>
      </c>
      <c r="C44777">
        <v>2022</v>
      </c>
      <c r="D44777">
        <v>2</v>
      </c>
      <c r="E44777">
        <v>63402</v>
      </c>
      <c r="F44777">
        <v>473407</v>
      </c>
      <c r="G44777">
        <v>14747</v>
      </c>
      <c r="H44777">
        <v>21073399.34</v>
      </c>
      <c r="I44777">
        <v>20690254.5</v>
      </c>
      <c r="J44777">
        <v>383144.84</v>
      </c>
      <c r="K44777" s="10" t="str">
        <f t="shared" si="699"/>
        <v>2022-2</v>
      </c>
    </row>
    <row r="44778" spans="1:11" x14ac:dyDescent="0.25">
      <c r="A44778" s="10" t="s">
        <v>21</v>
      </c>
      <c r="B44778" t="s">
        <v>22</v>
      </c>
      <c r="C44778">
        <v>2022</v>
      </c>
      <c r="D44778">
        <v>2</v>
      </c>
      <c r="E44778">
        <v>63459</v>
      </c>
      <c r="F44778">
        <v>6736.84</v>
      </c>
      <c r="G44778">
        <v>155</v>
      </c>
      <c r="H44778">
        <v>485626.49</v>
      </c>
      <c r="I44778">
        <v>452465.12</v>
      </c>
      <c r="J44778">
        <v>33161.370000000003</v>
      </c>
      <c r="K44778" s="10" t="str">
        <f t="shared" si="699"/>
        <v>2022-2</v>
      </c>
    </row>
    <row r="44779" spans="1:11" x14ac:dyDescent="0.25">
      <c r="A44779" s="10" t="s">
        <v>21</v>
      </c>
      <c r="B44779" t="s">
        <v>22</v>
      </c>
      <c r="C44779">
        <v>2022</v>
      </c>
      <c r="D44779">
        <v>2</v>
      </c>
      <c r="E44779">
        <v>63481</v>
      </c>
      <c r="F44779">
        <v>2670</v>
      </c>
      <c r="G44779">
        <v>53</v>
      </c>
      <c r="H44779">
        <v>71611.149999999994</v>
      </c>
      <c r="I44779">
        <v>71611.149999999994</v>
      </c>
      <c r="J44779">
        <v>0</v>
      </c>
      <c r="K44779" s="10" t="str">
        <f t="shared" si="699"/>
        <v>2022-2</v>
      </c>
    </row>
    <row r="44780" spans="1:11" x14ac:dyDescent="0.25">
      <c r="A44780" s="10" t="s">
        <v>21</v>
      </c>
      <c r="B44780" t="s">
        <v>22</v>
      </c>
      <c r="C44780">
        <v>2022</v>
      </c>
      <c r="D44780">
        <v>2</v>
      </c>
      <c r="E44780">
        <v>63646</v>
      </c>
      <c r="F44780">
        <v>411352.39399999997</v>
      </c>
      <c r="G44780">
        <v>3293</v>
      </c>
      <c r="H44780">
        <v>34590.71</v>
      </c>
      <c r="I44780">
        <v>34498.699999999997</v>
      </c>
      <c r="J44780">
        <v>92.01</v>
      </c>
      <c r="K44780" s="10" t="str">
        <f t="shared" si="699"/>
        <v>2022-2</v>
      </c>
    </row>
    <row r="44781" spans="1:11" x14ac:dyDescent="0.25">
      <c r="A44781" s="10" t="s">
        <v>21</v>
      </c>
      <c r="B44781" t="s">
        <v>22</v>
      </c>
      <c r="C44781">
        <v>2022</v>
      </c>
      <c r="D44781">
        <v>2</v>
      </c>
      <c r="E44781">
        <v>63704</v>
      </c>
      <c r="F44781">
        <v>0</v>
      </c>
      <c r="G44781">
        <v>0</v>
      </c>
      <c r="H44781">
        <v>0</v>
      </c>
      <c r="I44781">
        <v>0</v>
      </c>
      <c r="J44781">
        <v>0</v>
      </c>
      <c r="K44781" s="10" t="str">
        <f t="shared" si="699"/>
        <v>2022-2</v>
      </c>
    </row>
    <row r="44782" spans="1:11" x14ac:dyDescent="0.25">
      <c r="A44782" s="10" t="s">
        <v>21</v>
      </c>
      <c r="B44782" t="s">
        <v>22</v>
      </c>
      <c r="C44782">
        <v>2022</v>
      </c>
      <c r="D44782">
        <v>2</v>
      </c>
      <c r="E44782">
        <v>63739</v>
      </c>
      <c r="F44782">
        <v>4291</v>
      </c>
      <c r="G44782">
        <v>50</v>
      </c>
      <c r="H44782">
        <v>1722.5</v>
      </c>
      <c r="I44782">
        <v>1722.5</v>
      </c>
      <c r="J44782">
        <v>0</v>
      </c>
      <c r="K44782" s="10" t="str">
        <f t="shared" si="699"/>
        <v>2022-2</v>
      </c>
    </row>
    <row r="44783" spans="1:11" x14ac:dyDescent="0.25">
      <c r="A44783" s="10" t="s">
        <v>21</v>
      </c>
      <c r="B44783" t="s">
        <v>22</v>
      </c>
      <c r="C44783">
        <v>2022</v>
      </c>
      <c r="D44783">
        <v>2</v>
      </c>
      <c r="E44783">
        <v>63824</v>
      </c>
      <c r="F44783">
        <v>2078</v>
      </c>
      <c r="G44783">
        <v>45</v>
      </c>
      <c r="H44783">
        <v>896.15</v>
      </c>
      <c r="I44783">
        <v>896.15</v>
      </c>
      <c r="J44783">
        <v>0</v>
      </c>
      <c r="K44783" s="10" t="str">
        <f t="shared" si="699"/>
        <v>2022-2</v>
      </c>
    </row>
    <row r="44784" spans="1:11" x14ac:dyDescent="0.25">
      <c r="A44784" s="10" t="s">
        <v>21</v>
      </c>
      <c r="B44784" t="s">
        <v>22</v>
      </c>
      <c r="C44784">
        <v>2022</v>
      </c>
      <c r="D44784">
        <v>2</v>
      </c>
      <c r="E44784">
        <v>63833</v>
      </c>
      <c r="F44784">
        <v>778984</v>
      </c>
      <c r="G44784">
        <v>102</v>
      </c>
      <c r="H44784">
        <v>1444704.04</v>
      </c>
      <c r="I44784">
        <v>1444704.04</v>
      </c>
      <c r="J44784">
        <v>0</v>
      </c>
      <c r="K44784" s="10" t="str">
        <f t="shared" si="699"/>
        <v>2022-2</v>
      </c>
    </row>
    <row r="44785" spans="1:11" x14ac:dyDescent="0.25">
      <c r="A44785" s="10" t="s">
        <v>21</v>
      </c>
      <c r="B44785" t="s">
        <v>22</v>
      </c>
      <c r="C44785">
        <v>2022</v>
      </c>
      <c r="D44785">
        <v>2</v>
      </c>
      <c r="E44785">
        <v>63868</v>
      </c>
      <c r="F44785">
        <v>0</v>
      </c>
      <c r="G44785">
        <v>0</v>
      </c>
      <c r="H44785">
        <v>0</v>
      </c>
      <c r="I44785">
        <v>0</v>
      </c>
      <c r="J44785">
        <v>0</v>
      </c>
      <c r="K44785" s="10" t="str">
        <f t="shared" si="699"/>
        <v>2022-2</v>
      </c>
    </row>
    <row r="44786" spans="1:11" x14ac:dyDescent="0.25">
      <c r="A44786" s="10" t="s">
        <v>21</v>
      </c>
      <c r="B44786" t="s">
        <v>22</v>
      </c>
      <c r="C44786">
        <v>2022</v>
      </c>
      <c r="D44786">
        <v>2</v>
      </c>
      <c r="E44786">
        <v>64011</v>
      </c>
      <c r="F44786">
        <v>1586.3</v>
      </c>
      <c r="G44786">
        <v>393</v>
      </c>
      <c r="H44786">
        <v>1149264.1100000001</v>
      </c>
      <c r="I44786">
        <v>1147705</v>
      </c>
      <c r="J44786">
        <v>1559.11</v>
      </c>
      <c r="K44786" s="10" t="str">
        <f t="shared" si="699"/>
        <v>2022-2</v>
      </c>
    </row>
    <row r="44787" spans="1:11" x14ac:dyDescent="0.25">
      <c r="A44787" s="10" t="s">
        <v>21</v>
      </c>
      <c r="B44787" t="s">
        <v>22</v>
      </c>
      <c r="C44787">
        <v>2022</v>
      </c>
      <c r="D44787">
        <v>2</v>
      </c>
      <c r="E44787">
        <v>64208</v>
      </c>
      <c r="F44787">
        <v>10400</v>
      </c>
      <c r="G44787">
        <v>13</v>
      </c>
      <c r="H44787">
        <v>184674.75</v>
      </c>
      <c r="I44787">
        <v>184674.75</v>
      </c>
      <c r="J44787">
        <v>0</v>
      </c>
      <c r="K44787" s="10" t="str">
        <f t="shared" si="699"/>
        <v>2022-2</v>
      </c>
    </row>
    <row r="44788" spans="1:11" x14ac:dyDescent="0.25">
      <c r="A44788" s="10" t="s">
        <v>21</v>
      </c>
      <c r="B44788" t="s">
        <v>22</v>
      </c>
      <c r="C44788">
        <v>2022</v>
      </c>
      <c r="D44788">
        <v>2</v>
      </c>
      <c r="E44788">
        <v>64253</v>
      </c>
      <c r="F44788">
        <v>0</v>
      </c>
      <c r="G44788">
        <v>0</v>
      </c>
      <c r="H44788">
        <v>0</v>
      </c>
      <c r="I44788">
        <v>0</v>
      </c>
      <c r="J44788">
        <v>0</v>
      </c>
      <c r="K44788" s="10" t="str">
        <f t="shared" si="699"/>
        <v>2022-2</v>
      </c>
    </row>
    <row r="44789" spans="1:11" x14ac:dyDescent="0.25">
      <c r="A44789" s="10" t="s">
        <v>21</v>
      </c>
      <c r="B44789" t="s">
        <v>22</v>
      </c>
      <c r="C44789">
        <v>2022</v>
      </c>
      <c r="D44789">
        <v>2</v>
      </c>
      <c r="E44789">
        <v>64370</v>
      </c>
      <c r="F44789">
        <v>469.98099999999999</v>
      </c>
      <c r="G44789">
        <v>317</v>
      </c>
      <c r="H44789">
        <v>270239.02</v>
      </c>
      <c r="I44789">
        <v>270239.02</v>
      </c>
      <c r="J44789">
        <v>0</v>
      </c>
      <c r="K44789" s="10" t="str">
        <f t="shared" si="699"/>
        <v>2022-2</v>
      </c>
    </row>
    <row r="44790" spans="1:11" x14ac:dyDescent="0.25">
      <c r="A44790" s="10" t="s">
        <v>21</v>
      </c>
      <c r="B44790" t="s">
        <v>22</v>
      </c>
      <c r="C44790">
        <v>2022</v>
      </c>
      <c r="D44790">
        <v>2</v>
      </c>
      <c r="E44790">
        <v>64380</v>
      </c>
      <c r="F44790">
        <v>9011891.2149999999</v>
      </c>
      <c r="G44790">
        <v>105371</v>
      </c>
      <c r="H44790">
        <v>783705.84</v>
      </c>
      <c r="I44790">
        <v>775482.15</v>
      </c>
      <c r="J44790">
        <v>8223.69</v>
      </c>
      <c r="K44790" s="10" t="str">
        <f t="shared" si="699"/>
        <v>2022-2</v>
      </c>
    </row>
    <row r="44791" spans="1:11" x14ac:dyDescent="0.25">
      <c r="A44791" s="10" t="s">
        <v>21</v>
      </c>
      <c r="B44791" t="s">
        <v>22</v>
      </c>
      <c r="C44791">
        <v>2022</v>
      </c>
      <c r="D44791">
        <v>2</v>
      </c>
      <c r="E44791">
        <v>64406</v>
      </c>
      <c r="F44791">
        <v>10756.001</v>
      </c>
      <c r="G44791">
        <v>350</v>
      </c>
      <c r="H44791">
        <v>6295377.3300000001</v>
      </c>
      <c r="I44791">
        <v>6131981.8200000003</v>
      </c>
      <c r="J44791">
        <v>163395.51</v>
      </c>
      <c r="K44791" s="10" t="str">
        <f t="shared" si="699"/>
        <v>2022-2</v>
      </c>
    </row>
    <row r="44792" spans="1:11" x14ac:dyDescent="0.25">
      <c r="A44792" s="10" t="s">
        <v>21</v>
      </c>
      <c r="B44792" t="s">
        <v>22</v>
      </c>
      <c r="C44792">
        <v>2022</v>
      </c>
      <c r="D44792">
        <v>2</v>
      </c>
      <c r="E44792">
        <v>64597</v>
      </c>
      <c r="F44792">
        <v>25692</v>
      </c>
      <c r="G44792">
        <v>530</v>
      </c>
      <c r="H44792">
        <v>593423.17000000004</v>
      </c>
      <c r="I44792">
        <v>593423.17000000004</v>
      </c>
      <c r="J44792">
        <v>0</v>
      </c>
      <c r="K44792" s="10" t="str">
        <f t="shared" si="699"/>
        <v>2022-2</v>
      </c>
    </row>
    <row r="44793" spans="1:11" x14ac:dyDescent="0.25">
      <c r="A44793" s="10" t="s">
        <v>21</v>
      </c>
      <c r="B44793" t="s">
        <v>22</v>
      </c>
      <c r="C44793">
        <v>2022</v>
      </c>
      <c r="D44793">
        <v>2</v>
      </c>
      <c r="E44793">
        <v>64661</v>
      </c>
      <c r="F44793">
        <v>1381</v>
      </c>
      <c r="G44793">
        <v>46</v>
      </c>
      <c r="H44793">
        <v>6812.47</v>
      </c>
      <c r="I44793">
        <v>6812.47</v>
      </c>
      <c r="J44793">
        <v>0</v>
      </c>
      <c r="K44793" s="10" t="str">
        <f t="shared" si="699"/>
        <v>2022-2</v>
      </c>
    </row>
    <row r="44794" spans="1:11" x14ac:dyDescent="0.25">
      <c r="A44794" s="10" t="s">
        <v>21</v>
      </c>
      <c r="B44794" t="s">
        <v>22</v>
      </c>
      <c r="C44794">
        <v>2022</v>
      </c>
      <c r="D44794">
        <v>2</v>
      </c>
      <c r="E44794">
        <v>64679</v>
      </c>
      <c r="F44794">
        <v>111932.007</v>
      </c>
      <c r="G44794">
        <v>2349</v>
      </c>
      <c r="H44794">
        <v>52172.58</v>
      </c>
      <c r="I44794">
        <v>51073.81</v>
      </c>
      <c r="J44794">
        <v>1098.77</v>
      </c>
      <c r="K44794" s="10" t="str">
        <f t="shared" si="699"/>
        <v>2022-2</v>
      </c>
    </row>
    <row r="44795" spans="1:11" x14ac:dyDescent="0.25">
      <c r="A44795" s="10" t="s">
        <v>21</v>
      </c>
      <c r="B44795" t="s">
        <v>22</v>
      </c>
      <c r="C44795">
        <v>2022</v>
      </c>
      <c r="D44795">
        <v>2</v>
      </c>
      <c r="E44795">
        <v>64764</v>
      </c>
      <c r="F44795">
        <v>123114.995</v>
      </c>
      <c r="G44795">
        <v>3911</v>
      </c>
      <c r="H44795">
        <v>2951152.41</v>
      </c>
      <c r="I44795">
        <v>2805288.07</v>
      </c>
      <c r="J44795">
        <v>145864.34</v>
      </c>
      <c r="K44795" s="10" t="str">
        <f t="shared" ref="K44795:K44858" si="700">CONCATENATE(C44795,"-",D44795)</f>
        <v>2022-2</v>
      </c>
    </row>
    <row r="44796" spans="1:11" x14ac:dyDescent="0.25">
      <c r="A44796" s="10" t="s">
        <v>21</v>
      </c>
      <c r="B44796" t="s">
        <v>22</v>
      </c>
      <c r="C44796">
        <v>2022</v>
      </c>
      <c r="D44796">
        <v>2</v>
      </c>
      <c r="E44796">
        <v>64842</v>
      </c>
      <c r="F44796">
        <v>1640</v>
      </c>
      <c r="G44796">
        <v>29</v>
      </c>
      <c r="H44796">
        <v>410670.44</v>
      </c>
      <c r="I44796">
        <v>410670.44</v>
      </c>
      <c r="J44796">
        <v>0</v>
      </c>
      <c r="K44796" s="10" t="str">
        <f t="shared" si="700"/>
        <v>2022-2</v>
      </c>
    </row>
    <row r="44797" spans="1:11" x14ac:dyDescent="0.25">
      <c r="A44797" s="10" t="s">
        <v>21</v>
      </c>
      <c r="B44797" t="s">
        <v>22</v>
      </c>
      <c r="C44797">
        <v>2022</v>
      </c>
      <c r="D44797">
        <v>2</v>
      </c>
      <c r="E44797">
        <v>64896</v>
      </c>
      <c r="F44797">
        <v>9872</v>
      </c>
      <c r="G44797">
        <v>143</v>
      </c>
      <c r="H44797">
        <v>142672.92000000001</v>
      </c>
      <c r="I44797">
        <v>142672.92000000001</v>
      </c>
      <c r="J44797">
        <v>0</v>
      </c>
      <c r="K44797" s="10" t="str">
        <f t="shared" si="700"/>
        <v>2022-2</v>
      </c>
    </row>
    <row r="44798" spans="1:11" x14ac:dyDescent="0.25">
      <c r="A44798" s="10" t="s">
        <v>21</v>
      </c>
      <c r="B44798" t="s">
        <v>22</v>
      </c>
      <c r="C44798">
        <v>2022</v>
      </c>
      <c r="D44798">
        <v>2</v>
      </c>
      <c r="E44798">
        <v>64950</v>
      </c>
      <c r="F44798">
        <v>8812.1</v>
      </c>
      <c r="G44798">
        <v>112</v>
      </c>
      <c r="H44798">
        <v>1355.82</v>
      </c>
      <c r="I44798">
        <v>1355.82</v>
      </c>
      <c r="J44798">
        <v>0</v>
      </c>
      <c r="K44798" s="10" t="str">
        <f t="shared" si="700"/>
        <v>2022-2</v>
      </c>
    </row>
    <row r="44799" spans="1:11" x14ac:dyDescent="0.25">
      <c r="A44799" s="10" t="s">
        <v>21</v>
      </c>
      <c r="B44799" t="s">
        <v>22</v>
      </c>
      <c r="C44799">
        <v>2022</v>
      </c>
      <c r="D44799">
        <v>2</v>
      </c>
      <c r="E44799">
        <v>64980</v>
      </c>
      <c r="F44799">
        <v>2671869.48</v>
      </c>
      <c r="G44799">
        <v>28946</v>
      </c>
      <c r="H44799">
        <v>594352</v>
      </c>
      <c r="I44799">
        <v>590431.18000000005</v>
      </c>
      <c r="J44799">
        <v>3920.82</v>
      </c>
      <c r="K44799" s="10" t="str">
        <f t="shared" si="700"/>
        <v>2022-2</v>
      </c>
    </row>
    <row r="44800" spans="1:11" x14ac:dyDescent="0.25">
      <c r="A44800" s="10" t="s">
        <v>21</v>
      </c>
      <c r="B44800" t="s">
        <v>22</v>
      </c>
      <c r="C44800">
        <v>2022</v>
      </c>
      <c r="D44800">
        <v>2</v>
      </c>
      <c r="E44800">
        <v>65038</v>
      </c>
      <c r="F44800">
        <v>5791</v>
      </c>
      <c r="G44800">
        <v>194</v>
      </c>
      <c r="H44800">
        <v>71342.720000000001</v>
      </c>
      <c r="I44800">
        <v>71342.720000000001</v>
      </c>
      <c r="J44800">
        <v>0</v>
      </c>
      <c r="K44800" s="10" t="str">
        <f t="shared" si="700"/>
        <v>2022-2</v>
      </c>
    </row>
    <row r="44801" spans="1:11" x14ac:dyDescent="0.25">
      <c r="A44801" s="10" t="s">
        <v>21</v>
      </c>
      <c r="B44801" t="s">
        <v>22</v>
      </c>
      <c r="C44801">
        <v>2022</v>
      </c>
      <c r="D44801">
        <v>2</v>
      </c>
      <c r="E44801">
        <v>65162</v>
      </c>
      <c r="F44801">
        <v>10106381.15</v>
      </c>
      <c r="G44801">
        <v>141461</v>
      </c>
      <c r="H44801">
        <v>2697878.49</v>
      </c>
      <c r="I44801">
        <v>2675505.44</v>
      </c>
      <c r="J44801">
        <v>22373.05</v>
      </c>
      <c r="K44801" s="10" t="str">
        <f t="shared" si="700"/>
        <v>2022-2</v>
      </c>
    </row>
    <row r="44802" spans="1:11" x14ac:dyDescent="0.25">
      <c r="A44802" s="10" t="s">
        <v>21</v>
      </c>
      <c r="B44802" t="s">
        <v>22</v>
      </c>
      <c r="C44802">
        <v>2022</v>
      </c>
      <c r="D44802">
        <v>2</v>
      </c>
      <c r="E44802">
        <v>65219</v>
      </c>
      <c r="F44802">
        <v>395.33199999999999</v>
      </c>
      <c r="G44802">
        <v>82</v>
      </c>
      <c r="H44802">
        <v>7081.48</v>
      </c>
      <c r="I44802">
        <v>7081.48</v>
      </c>
      <c r="J44802">
        <v>0</v>
      </c>
      <c r="K44802" s="10" t="str">
        <f t="shared" si="700"/>
        <v>2022-2</v>
      </c>
    </row>
    <row r="44803" spans="1:11" x14ac:dyDescent="0.25">
      <c r="A44803" s="10" t="s">
        <v>21</v>
      </c>
      <c r="B44803" t="s">
        <v>22</v>
      </c>
      <c r="C44803">
        <v>2022</v>
      </c>
      <c r="D44803">
        <v>2</v>
      </c>
      <c r="E44803">
        <v>65293</v>
      </c>
      <c r="F44803">
        <v>0</v>
      </c>
      <c r="G44803">
        <v>0</v>
      </c>
      <c r="H44803">
        <v>0</v>
      </c>
      <c r="I44803">
        <v>0</v>
      </c>
      <c r="J44803">
        <v>0</v>
      </c>
      <c r="K44803" s="10" t="str">
        <f t="shared" si="700"/>
        <v>2022-2</v>
      </c>
    </row>
    <row r="44804" spans="1:11" x14ac:dyDescent="0.25">
      <c r="A44804" s="10" t="s">
        <v>21</v>
      </c>
      <c r="B44804" t="s">
        <v>22</v>
      </c>
      <c r="C44804">
        <v>2022</v>
      </c>
      <c r="D44804">
        <v>2</v>
      </c>
      <c r="E44804">
        <v>65597</v>
      </c>
      <c r="F44804">
        <v>302.7</v>
      </c>
      <c r="G44804">
        <v>98</v>
      </c>
      <c r="H44804">
        <v>422374.73</v>
      </c>
      <c r="I44804">
        <v>326168.36</v>
      </c>
      <c r="J44804">
        <v>96206.37</v>
      </c>
      <c r="K44804" s="10" t="str">
        <f t="shared" si="700"/>
        <v>2022-2</v>
      </c>
    </row>
    <row r="44805" spans="1:11" x14ac:dyDescent="0.25">
      <c r="A44805" s="10" t="s">
        <v>21</v>
      </c>
      <c r="B44805" t="s">
        <v>22</v>
      </c>
      <c r="C44805">
        <v>2022</v>
      </c>
      <c r="D44805">
        <v>2</v>
      </c>
      <c r="E44805">
        <v>65628</v>
      </c>
      <c r="F44805">
        <v>0</v>
      </c>
      <c r="G44805">
        <v>0</v>
      </c>
      <c r="H44805">
        <v>0</v>
      </c>
      <c r="I44805">
        <v>0</v>
      </c>
      <c r="J44805">
        <v>0</v>
      </c>
      <c r="K44805" s="10" t="str">
        <f t="shared" si="700"/>
        <v>2022-2</v>
      </c>
    </row>
    <row r="44806" spans="1:11" x14ac:dyDescent="0.25">
      <c r="A44806" s="10" t="s">
        <v>21</v>
      </c>
      <c r="B44806" t="s">
        <v>22</v>
      </c>
      <c r="C44806">
        <v>2022</v>
      </c>
      <c r="D44806">
        <v>2</v>
      </c>
      <c r="E44806">
        <v>65649</v>
      </c>
      <c r="F44806">
        <v>194940.15</v>
      </c>
      <c r="G44806">
        <v>2583</v>
      </c>
      <c r="H44806">
        <v>3341963.61</v>
      </c>
      <c r="I44806">
        <v>3340373.75</v>
      </c>
      <c r="J44806">
        <v>1589.86</v>
      </c>
      <c r="K44806" s="10" t="str">
        <f t="shared" si="700"/>
        <v>2022-2</v>
      </c>
    </row>
    <row r="44807" spans="1:11" x14ac:dyDescent="0.25">
      <c r="A44807" s="10" t="s">
        <v>21</v>
      </c>
      <c r="B44807" t="s">
        <v>22</v>
      </c>
      <c r="C44807">
        <v>2022</v>
      </c>
      <c r="D44807">
        <v>2</v>
      </c>
      <c r="E44807">
        <v>65757</v>
      </c>
      <c r="F44807">
        <v>12029.403</v>
      </c>
      <c r="G44807">
        <v>1314</v>
      </c>
      <c r="H44807">
        <v>2833520.68</v>
      </c>
      <c r="I44807">
        <v>2828099.4</v>
      </c>
      <c r="J44807">
        <v>5421.28</v>
      </c>
      <c r="K44807" s="10" t="str">
        <f t="shared" si="700"/>
        <v>2022-2</v>
      </c>
    </row>
    <row r="44808" spans="1:11" x14ac:dyDescent="0.25">
      <c r="A44808" s="10" t="s">
        <v>21</v>
      </c>
      <c r="B44808" t="s">
        <v>22</v>
      </c>
      <c r="C44808">
        <v>2022</v>
      </c>
      <c r="D44808">
        <v>2</v>
      </c>
      <c r="E44808">
        <v>65862</v>
      </c>
      <c r="F44808">
        <v>20314121.695999999</v>
      </c>
      <c r="G44808">
        <v>352861</v>
      </c>
      <c r="H44808">
        <v>3595438.64</v>
      </c>
      <c r="I44808">
        <v>3570599.02</v>
      </c>
      <c r="J44808">
        <v>24839.62</v>
      </c>
      <c r="K44808" s="10" t="str">
        <f t="shared" si="700"/>
        <v>2022-2</v>
      </c>
    </row>
    <row r="44809" spans="1:11" x14ac:dyDescent="0.25">
      <c r="A44809" s="10" t="s">
        <v>21</v>
      </c>
      <c r="B44809" t="s">
        <v>22</v>
      </c>
      <c r="C44809">
        <v>2022</v>
      </c>
      <c r="D44809">
        <v>2</v>
      </c>
      <c r="E44809">
        <v>66215</v>
      </c>
      <c r="F44809">
        <v>9946.9330000000009</v>
      </c>
      <c r="G44809">
        <v>273</v>
      </c>
      <c r="H44809">
        <v>2883541.88</v>
      </c>
      <c r="I44809">
        <v>2883541.88</v>
      </c>
      <c r="J44809">
        <v>0</v>
      </c>
      <c r="K44809" s="10" t="str">
        <f t="shared" si="700"/>
        <v>2022-2</v>
      </c>
    </row>
    <row r="44810" spans="1:11" x14ac:dyDescent="0.25">
      <c r="A44810" s="10" t="s">
        <v>21</v>
      </c>
      <c r="B44810" t="s">
        <v>22</v>
      </c>
      <c r="C44810">
        <v>2022</v>
      </c>
      <c r="D44810">
        <v>2</v>
      </c>
      <c r="E44810">
        <v>66220</v>
      </c>
      <c r="F44810">
        <v>8351</v>
      </c>
      <c r="G44810">
        <v>24</v>
      </c>
      <c r="H44810">
        <v>8861.44</v>
      </c>
      <c r="I44810">
        <v>8861.44</v>
      </c>
      <c r="J44810">
        <v>0</v>
      </c>
      <c r="K44810" s="10" t="str">
        <f t="shared" si="700"/>
        <v>2022-2</v>
      </c>
    </row>
    <row r="44811" spans="1:11" x14ac:dyDescent="0.25">
      <c r="A44811" s="10" t="s">
        <v>21</v>
      </c>
      <c r="B44811" t="s">
        <v>22</v>
      </c>
      <c r="C44811">
        <v>2022</v>
      </c>
      <c r="D44811">
        <v>2</v>
      </c>
      <c r="E44811">
        <v>66302</v>
      </c>
      <c r="F44811">
        <v>13787</v>
      </c>
      <c r="G44811">
        <v>178</v>
      </c>
      <c r="H44811">
        <v>2609866.1800000002</v>
      </c>
      <c r="I44811">
        <v>2328931.59</v>
      </c>
      <c r="J44811">
        <v>280934.59000000003</v>
      </c>
      <c r="K44811" s="10" t="str">
        <f t="shared" si="700"/>
        <v>2022-2</v>
      </c>
    </row>
    <row r="44812" spans="1:11" x14ac:dyDescent="0.25">
      <c r="A44812" s="10" t="s">
        <v>21</v>
      </c>
      <c r="B44812" t="s">
        <v>22</v>
      </c>
      <c r="C44812">
        <v>2022</v>
      </c>
      <c r="D44812">
        <v>2</v>
      </c>
      <c r="E44812">
        <v>66490</v>
      </c>
      <c r="F44812">
        <v>0</v>
      </c>
      <c r="G44812">
        <v>0</v>
      </c>
      <c r="H44812">
        <v>0</v>
      </c>
      <c r="I44812">
        <v>0</v>
      </c>
      <c r="J44812">
        <v>0</v>
      </c>
      <c r="K44812" s="10" t="str">
        <f t="shared" si="700"/>
        <v>2022-2</v>
      </c>
    </row>
    <row r="44813" spans="1:11" x14ac:dyDescent="0.25">
      <c r="A44813" s="10" t="s">
        <v>21</v>
      </c>
      <c r="B44813" t="s">
        <v>22</v>
      </c>
      <c r="C44813">
        <v>2022</v>
      </c>
      <c r="D44813">
        <v>2</v>
      </c>
      <c r="E44813">
        <v>66530</v>
      </c>
      <c r="F44813">
        <v>0</v>
      </c>
      <c r="G44813">
        <v>0</v>
      </c>
      <c r="H44813">
        <v>0</v>
      </c>
      <c r="I44813">
        <v>0</v>
      </c>
      <c r="J44813">
        <v>0</v>
      </c>
      <c r="K44813" s="10" t="str">
        <f t="shared" si="700"/>
        <v>2022-2</v>
      </c>
    </row>
    <row r="44814" spans="1:11" x14ac:dyDescent="0.25">
      <c r="A44814" s="10" t="s">
        <v>21</v>
      </c>
      <c r="B44814" t="s">
        <v>22</v>
      </c>
      <c r="C44814">
        <v>2022</v>
      </c>
      <c r="D44814">
        <v>2</v>
      </c>
      <c r="E44814">
        <v>66658</v>
      </c>
      <c r="F44814">
        <v>2090.0500000000002</v>
      </c>
      <c r="G44814">
        <v>817</v>
      </c>
      <c r="H44814">
        <v>2502733.36</v>
      </c>
      <c r="I44814">
        <v>2499987.23</v>
      </c>
      <c r="J44814">
        <v>2746.13</v>
      </c>
      <c r="K44814" s="10" t="str">
        <f t="shared" si="700"/>
        <v>2022-2</v>
      </c>
    </row>
    <row r="44815" spans="1:11" x14ac:dyDescent="0.25">
      <c r="A44815" s="10" t="s">
        <v>21</v>
      </c>
      <c r="B44815" t="s">
        <v>22</v>
      </c>
      <c r="C44815">
        <v>2022</v>
      </c>
      <c r="D44815">
        <v>2</v>
      </c>
      <c r="E44815">
        <v>66685</v>
      </c>
      <c r="F44815">
        <v>239369</v>
      </c>
      <c r="G44815">
        <v>1939</v>
      </c>
      <c r="H44815">
        <v>44952.6</v>
      </c>
      <c r="I44815">
        <v>44907.98</v>
      </c>
      <c r="J44815">
        <v>44.62</v>
      </c>
      <c r="K44815" s="10" t="str">
        <f t="shared" si="700"/>
        <v>2022-2</v>
      </c>
    </row>
    <row r="44816" spans="1:11" x14ac:dyDescent="0.25">
      <c r="A44816" s="10" t="s">
        <v>21</v>
      </c>
      <c r="B44816" t="s">
        <v>22</v>
      </c>
      <c r="C44816">
        <v>2022</v>
      </c>
      <c r="D44816">
        <v>2</v>
      </c>
      <c r="E44816">
        <v>66689</v>
      </c>
      <c r="F44816">
        <v>417187.51699999999</v>
      </c>
      <c r="G44816">
        <v>2432</v>
      </c>
      <c r="H44816">
        <v>127025.02</v>
      </c>
      <c r="I44816">
        <v>126615.15</v>
      </c>
      <c r="J44816">
        <v>409.87</v>
      </c>
      <c r="K44816" s="10" t="str">
        <f t="shared" si="700"/>
        <v>2022-2</v>
      </c>
    </row>
    <row r="44817" spans="1:11" x14ac:dyDescent="0.25">
      <c r="A44817" s="10" t="s">
        <v>21</v>
      </c>
      <c r="B44817" t="s">
        <v>22</v>
      </c>
      <c r="C44817">
        <v>2022</v>
      </c>
      <c r="D44817">
        <v>2</v>
      </c>
      <c r="E44817">
        <v>66733</v>
      </c>
      <c r="F44817">
        <v>47965</v>
      </c>
      <c r="G44817">
        <v>160</v>
      </c>
      <c r="H44817">
        <v>461795.34</v>
      </c>
      <c r="I44817">
        <v>372542.69</v>
      </c>
      <c r="J44817">
        <v>89252.65</v>
      </c>
      <c r="K44817" s="10" t="str">
        <f t="shared" si="700"/>
        <v>2022-2</v>
      </c>
    </row>
    <row r="44818" spans="1:11" x14ac:dyDescent="0.25">
      <c r="A44818" s="10" t="s">
        <v>21</v>
      </c>
      <c r="B44818" t="s">
        <v>22</v>
      </c>
      <c r="C44818">
        <v>2022</v>
      </c>
      <c r="D44818">
        <v>2</v>
      </c>
      <c r="E44818">
        <v>66758</v>
      </c>
      <c r="F44818">
        <v>437.7</v>
      </c>
      <c r="G44818">
        <v>46</v>
      </c>
      <c r="H44818">
        <v>3807.35</v>
      </c>
      <c r="I44818">
        <v>3807.35</v>
      </c>
      <c r="J44818">
        <v>0</v>
      </c>
      <c r="K44818" s="10" t="str">
        <f t="shared" si="700"/>
        <v>2022-2</v>
      </c>
    </row>
    <row r="44819" spans="1:11" x14ac:dyDescent="0.25">
      <c r="A44819" s="10" t="s">
        <v>21</v>
      </c>
      <c r="B44819" t="s">
        <v>22</v>
      </c>
      <c r="C44819">
        <v>2022</v>
      </c>
      <c r="D44819">
        <v>2</v>
      </c>
      <c r="E44819">
        <v>66794</v>
      </c>
      <c r="F44819">
        <v>2600.1</v>
      </c>
      <c r="G44819">
        <v>309</v>
      </c>
      <c r="H44819">
        <v>93051.21</v>
      </c>
      <c r="I44819">
        <v>77040.14</v>
      </c>
      <c r="J44819">
        <v>16011.07</v>
      </c>
      <c r="K44819" s="10" t="str">
        <f t="shared" si="700"/>
        <v>2022-2</v>
      </c>
    </row>
    <row r="44820" spans="1:11" x14ac:dyDescent="0.25">
      <c r="A44820" s="10" t="s">
        <v>21</v>
      </c>
      <c r="B44820" t="s">
        <v>22</v>
      </c>
      <c r="C44820">
        <v>2022</v>
      </c>
      <c r="D44820">
        <v>2</v>
      </c>
      <c r="E44820">
        <v>66869</v>
      </c>
      <c r="F44820">
        <v>3853</v>
      </c>
      <c r="G44820">
        <v>117</v>
      </c>
      <c r="H44820">
        <v>39345.89</v>
      </c>
      <c r="I44820">
        <v>39345.89</v>
      </c>
      <c r="J44820">
        <v>0</v>
      </c>
      <c r="K44820" s="10" t="str">
        <f t="shared" si="700"/>
        <v>2022-2</v>
      </c>
    </row>
    <row r="44821" spans="1:11" x14ac:dyDescent="0.25">
      <c r="A44821" s="10" t="s">
        <v>21</v>
      </c>
      <c r="B44821" t="s">
        <v>22</v>
      </c>
      <c r="C44821">
        <v>2022</v>
      </c>
      <c r="D44821">
        <v>2</v>
      </c>
      <c r="E44821">
        <v>66887</v>
      </c>
      <c r="F44821">
        <v>69.644000000000005</v>
      </c>
      <c r="G44821">
        <v>53</v>
      </c>
      <c r="H44821">
        <v>371345.6</v>
      </c>
      <c r="I44821">
        <v>367154.98</v>
      </c>
      <c r="J44821">
        <v>4190.62</v>
      </c>
      <c r="K44821" s="10" t="str">
        <f t="shared" si="700"/>
        <v>2022-2</v>
      </c>
    </row>
    <row r="44822" spans="1:11" x14ac:dyDescent="0.25">
      <c r="A44822" s="10" t="s">
        <v>21</v>
      </c>
      <c r="B44822" t="s">
        <v>22</v>
      </c>
      <c r="C44822">
        <v>2022</v>
      </c>
      <c r="D44822">
        <v>2</v>
      </c>
      <c r="E44822">
        <v>66993</v>
      </c>
      <c r="F44822">
        <v>159425.73499999999</v>
      </c>
      <c r="G44822">
        <v>13062</v>
      </c>
      <c r="H44822">
        <v>709966.17</v>
      </c>
      <c r="I44822">
        <v>705788.54</v>
      </c>
      <c r="J44822">
        <v>4177.63</v>
      </c>
      <c r="K44822" s="10" t="str">
        <f t="shared" si="700"/>
        <v>2022-2</v>
      </c>
    </row>
    <row r="44823" spans="1:11" x14ac:dyDescent="0.25">
      <c r="A44823" s="10" t="s">
        <v>21</v>
      </c>
      <c r="B44823" t="s">
        <v>22</v>
      </c>
      <c r="C44823">
        <v>2022</v>
      </c>
      <c r="D44823">
        <v>2</v>
      </c>
      <c r="E44823">
        <v>67253</v>
      </c>
      <c r="F44823">
        <v>1411</v>
      </c>
      <c r="G44823">
        <v>18</v>
      </c>
      <c r="H44823">
        <v>827.79</v>
      </c>
      <c r="I44823">
        <v>827.79</v>
      </c>
      <c r="J44823">
        <v>0</v>
      </c>
      <c r="K44823" s="10" t="str">
        <f t="shared" si="700"/>
        <v>2022-2</v>
      </c>
    </row>
    <row r="44824" spans="1:11" x14ac:dyDescent="0.25">
      <c r="A44824" s="10" t="s">
        <v>21</v>
      </c>
      <c r="B44824" t="s">
        <v>22</v>
      </c>
      <c r="C44824">
        <v>2022</v>
      </c>
      <c r="D44824">
        <v>2</v>
      </c>
      <c r="E44824">
        <v>67308</v>
      </c>
      <c r="F44824">
        <v>0</v>
      </c>
      <c r="G44824">
        <v>0</v>
      </c>
      <c r="H44824">
        <v>0</v>
      </c>
      <c r="I44824">
        <v>0</v>
      </c>
      <c r="J44824">
        <v>0</v>
      </c>
      <c r="K44824" s="10" t="str">
        <f t="shared" si="700"/>
        <v>2022-2</v>
      </c>
    </row>
    <row r="44825" spans="1:11" x14ac:dyDescent="0.25">
      <c r="A44825" s="10" t="s">
        <v>21</v>
      </c>
      <c r="B44825" t="s">
        <v>22</v>
      </c>
      <c r="C44825">
        <v>2022</v>
      </c>
      <c r="D44825">
        <v>2</v>
      </c>
      <c r="E44825">
        <v>67386</v>
      </c>
      <c r="F44825">
        <v>73108</v>
      </c>
      <c r="G44825">
        <v>466</v>
      </c>
      <c r="H44825">
        <v>2215690.9</v>
      </c>
      <c r="I44825">
        <v>2200241.4</v>
      </c>
      <c r="J44825">
        <v>15449.5</v>
      </c>
      <c r="K44825" s="10" t="str">
        <f t="shared" si="700"/>
        <v>2022-2</v>
      </c>
    </row>
    <row r="44826" spans="1:11" x14ac:dyDescent="0.25">
      <c r="A44826" s="10" t="s">
        <v>21</v>
      </c>
      <c r="B44826" t="s">
        <v>22</v>
      </c>
      <c r="C44826">
        <v>2022</v>
      </c>
      <c r="D44826">
        <v>2</v>
      </c>
      <c r="E44826">
        <v>67405</v>
      </c>
      <c r="F44826">
        <v>486</v>
      </c>
      <c r="G44826">
        <v>49</v>
      </c>
      <c r="H44826">
        <v>388.81</v>
      </c>
      <c r="I44826">
        <v>388.81</v>
      </c>
      <c r="J44826">
        <v>0</v>
      </c>
      <c r="K44826" s="10" t="str">
        <f t="shared" si="700"/>
        <v>2022-2</v>
      </c>
    </row>
    <row r="44827" spans="1:11" x14ac:dyDescent="0.25">
      <c r="A44827" s="10" t="s">
        <v>21</v>
      </c>
      <c r="B44827" t="s">
        <v>22</v>
      </c>
      <c r="C44827">
        <v>2022</v>
      </c>
      <c r="D44827">
        <v>2</v>
      </c>
      <c r="E44827">
        <v>67457</v>
      </c>
      <c r="F44827">
        <v>44259.324000000001</v>
      </c>
      <c r="G44827">
        <v>7139</v>
      </c>
      <c r="H44827">
        <v>236057.84</v>
      </c>
      <c r="I44827">
        <v>223467.6</v>
      </c>
      <c r="J44827">
        <v>12590.24</v>
      </c>
      <c r="K44827" s="10" t="str">
        <f t="shared" si="700"/>
        <v>2022-2</v>
      </c>
    </row>
    <row r="44828" spans="1:11" x14ac:dyDescent="0.25">
      <c r="A44828" s="10" t="s">
        <v>21</v>
      </c>
      <c r="B44828" t="s">
        <v>22</v>
      </c>
      <c r="C44828">
        <v>2022</v>
      </c>
      <c r="D44828">
        <v>2</v>
      </c>
      <c r="E44828">
        <v>67618</v>
      </c>
      <c r="F44828">
        <v>0</v>
      </c>
      <c r="G44828">
        <v>0</v>
      </c>
      <c r="H44828">
        <v>0</v>
      </c>
      <c r="I44828">
        <v>0</v>
      </c>
      <c r="J44828">
        <v>0</v>
      </c>
      <c r="K44828" s="10" t="str">
        <f t="shared" si="700"/>
        <v>2022-2</v>
      </c>
    </row>
    <row r="44829" spans="1:11" x14ac:dyDescent="0.25">
      <c r="A44829" s="10" t="s">
        <v>21</v>
      </c>
      <c r="B44829" t="s">
        <v>22</v>
      </c>
      <c r="C44829">
        <v>2022</v>
      </c>
      <c r="D44829">
        <v>2</v>
      </c>
      <c r="E44829">
        <v>67857</v>
      </c>
      <c r="F44829">
        <v>0</v>
      </c>
      <c r="G44829">
        <v>0</v>
      </c>
      <c r="H44829">
        <v>0</v>
      </c>
      <c r="I44829">
        <v>0</v>
      </c>
      <c r="J44829">
        <v>0</v>
      </c>
      <c r="K44829" s="10" t="str">
        <f t="shared" si="700"/>
        <v>2022-2</v>
      </c>
    </row>
    <row r="44830" spans="1:11" x14ac:dyDescent="0.25">
      <c r="A44830" s="10" t="s">
        <v>21</v>
      </c>
      <c r="B44830" t="s">
        <v>22</v>
      </c>
      <c r="C44830">
        <v>2022</v>
      </c>
      <c r="D44830">
        <v>2</v>
      </c>
      <c r="E44830">
        <v>67877</v>
      </c>
      <c r="F44830">
        <v>10299531.171</v>
      </c>
      <c r="G44830">
        <v>171556</v>
      </c>
      <c r="H44830">
        <v>2618032.2000000002</v>
      </c>
      <c r="I44830">
        <v>2595450.9700000002</v>
      </c>
      <c r="J44830">
        <v>22581.23</v>
      </c>
      <c r="K44830" s="10" t="str">
        <f t="shared" si="700"/>
        <v>2022-2</v>
      </c>
    </row>
    <row r="44831" spans="1:11" x14ac:dyDescent="0.25">
      <c r="A44831" s="10" t="s">
        <v>21</v>
      </c>
      <c r="B44831" t="s">
        <v>22</v>
      </c>
      <c r="C44831">
        <v>2022</v>
      </c>
      <c r="D44831">
        <v>2</v>
      </c>
      <c r="E44831">
        <v>67919</v>
      </c>
      <c r="F44831">
        <v>866.6</v>
      </c>
      <c r="G44831">
        <v>716</v>
      </c>
      <c r="H44831">
        <v>51015.67</v>
      </c>
      <c r="I44831">
        <v>46856.2</v>
      </c>
      <c r="J44831">
        <v>4159.47</v>
      </c>
      <c r="K44831" s="10" t="str">
        <f t="shared" si="700"/>
        <v>2022-2</v>
      </c>
    </row>
    <row r="44832" spans="1:11" x14ac:dyDescent="0.25">
      <c r="A44832" s="10" t="s">
        <v>21</v>
      </c>
      <c r="B44832" t="s">
        <v>22</v>
      </c>
      <c r="C44832">
        <v>2022</v>
      </c>
      <c r="D44832">
        <v>2</v>
      </c>
      <c r="E44832">
        <v>67979</v>
      </c>
      <c r="F44832">
        <v>25</v>
      </c>
      <c r="G44832">
        <v>25</v>
      </c>
      <c r="H44832">
        <v>1112784.8999999999</v>
      </c>
      <c r="I44832">
        <v>1112784.8999999999</v>
      </c>
      <c r="J44832">
        <v>0</v>
      </c>
      <c r="K44832" s="10" t="str">
        <f t="shared" si="700"/>
        <v>2022-2</v>
      </c>
    </row>
    <row r="44833" spans="1:11" x14ac:dyDescent="0.25">
      <c r="A44833" s="10" t="s">
        <v>21</v>
      </c>
      <c r="B44833" t="s">
        <v>22</v>
      </c>
      <c r="C44833">
        <v>2022</v>
      </c>
      <c r="D44833">
        <v>2</v>
      </c>
      <c r="E44833">
        <v>68001</v>
      </c>
      <c r="F44833">
        <v>1705116.757</v>
      </c>
      <c r="G44833">
        <v>38069</v>
      </c>
      <c r="H44833">
        <v>439926.19</v>
      </c>
      <c r="I44833">
        <v>420043.19</v>
      </c>
      <c r="J44833">
        <v>19883</v>
      </c>
      <c r="K44833" s="10" t="str">
        <f t="shared" si="700"/>
        <v>2022-2</v>
      </c>
    </row>
    <row r="44834" spans="1:11" x14ac:dyDescent="0.25">
      <c r="A44834" s="10" t="s">
        <v>21</v>
      </c>
      <c r="B44834" t="s">
        <v>22</v>
      </c>
      <c r="C44834">
        <v>2022</v>
      </c>
      <c r="D44834">
        <v>2</v>
      </c>
      <c r="E44834">
        <v>68012</v>
      </c>
      <c r="F44834">
        <v>0</v>
      </c>
      <c r="G44834">
        <v>0</v>
      </c>
      <c r="H44834">
        <v>0</v>
      </c>
      <c r="I44834">
        <v>0</v>
      </c>
      <c r="J44834">
        <v>0</v>
      </c>
      <c r="K44834" s="10" t="str">
        <f t="shared" si="700"/>
        <v>2022-2</v>
      </c>
    </row>
    <row r="44835" spans="1:11" x14ac:dyDescent="0.25">
      <c r="A44835" s="10" t="s">
        <v>21</v>
      </c>
      <c r="B44835" t="s">
        <v>22</v>
      </c>
      <c r="C44835">
        <v>2022</v>
      </c>
      <c r="D44835">
        <v>2</v>
      </c>
      <c r="E44835">
        <v>68025</v>
      </c>
      <c r="F44835">
        <v>0</v>
      </c>
      <c r="G44835">
        <v>0</v>
      </c>
      <c r="H44835">
        <v>0</v>
      </c>
      <c r="I44835">
        <v>0</v>
      </c>
      <c r="J44835">
        <v>0</v>
      </c>
      <c r="K44835" s="10" t="str">
        <f t="shared" si="700"/>
        <v>2022-2</v>
      </c>
    </row>
    <row r="44836" spans="1:11" x14ac:dyDescent="0.25">
      <c r="A44836" s="10" t="s">
        <v>21</v>
      </c>
      <c r="B44836" t="s">
        <v>22</v>
      </c>
      <c r="C44836">
        <v>2022</v>
      </c>
      <c r="D44836">
        <v>2</v>
      </c>
      <c r="E44836">
        <v>68047</v>
      </c>
      <c r="F44836">
        <v>1140</v>
      </c>
      <c r="G44836">
        <v>14</v>
      </c>
      <c r="H44836">
        <v>1082.6400000000001</v>
      </c>
      <c r="I44836">
        <v>1082.6400000000001</v>
      </c>
      <c r="J44836">
        <v>0</v>
      </c>
      <c r="K44836" s="10" t="str">
        <f t="shared" si="700"/>
        <v>2022-2</v>
      </c>
    </row>
    <row r="44837" spans="1:11" x14ac:dyDescent="0.25">
      <c r="A44837" s="10" t="s">
        <v>21</v>
      </c>
      <c r="B44837" t="s">
        <v>22</v>
      </c>
      <c r="C44837">
        <v>2022</v>
      </c>
      <c r="D44837">
        <v>2</v>
      </c>
      <c r="E44837">
        <v>68084</v>
      </c>
      <c r="F44837">
        <v>447.5</v>
      </c>
      <c r="G44837">
        <v>77</v>
      </c>
      <c r="H44837">
        <v>774.97</v>
      </c>
      <c r="I44837">
        <v>774.97</v>
      </c>
      <c r="J44837">
        <v>0</v>
      </c>
      <c r="K44837" s="10" t="str">
        <f t="shared" si="700"/>
        <v>2022-2</v>
      </c>
    </row>
    <row r="44838" spans="1:11" x14ac:dyDescent="0.25">
      <c r="A44838" s="10" t="s">
        <v>21</v>
      </c>
      <c r="B44838" t="s">
        <v>22</v>
      </c>
      <c r="C44838">
        <v>2022</v>
      </c>
      <c r="D44838">
        <v>2</v>
      </c>
      <c r="E44838">
        <v>68094</v>
      </c>
      <c r="F44838">
        <v>0</v>
      </c>
      <c r="G44838">
        <v>0</v>
      </c>
      <c r="H44838">
        <v>0</v>
      </c>
      <c r="I44838">
        <v>0</v>
      </c>
      <c r="J44838">
        <v>0</v>
      </c>
      <c r="K44838" s="10" t="str">
        <f t="shared" si="700"/>
        <v>2022-2</v>
      </c>
    </row>
    <row r="44839" spans="1:11" x14ac:dyDescent="0.25">
      <c r="A44839" s="10" t="s">
        <v>21</v>
      </c>
      <c r="B44839" t="s">
        <v>22</v>
      </c>
      <c r="C44839">
        <v>2022</v>
      </c>
      <c r="D44839">
        <v>2</v>
      </c>
      <c r="E44839">
        <v>68134</v>
      </c>
      <c r="F44839">
        <v>27877</v>
      </c>
      <c r="G44839">
        <v>41</v>
      </c>
      <c r="H44839">
        <v>27371.89</v>
      </c>
      <c r="I44839">
        <v>27371.89</v>
      </c>
      <c r="J44839">
        <v>0</v>
      </c>
      <c r="K44839" s="10" t="str">
        <f t="shared" si="700"/>
        <v>2022-2</v>
      </c>
    </row>
    <row r="44840" spans="1:11" x14ac:dyDescent="0.25">
      <c r="A44840" s="10" t="s">
        <v>21</v>
      </c>
      <c r="B44840" t="s">
        <v>22</v>
      </c>
      <c r="C44840">
        <v>2022</v>
      </c>
      <c r="D44840">
        <v>2</v>
      </c>
      <c r="E44840">
        <v>68135</v>
      </c>
      <c r="F44840">
        <v>16273</v>
      </c>
      <c r="G44840">
        <v>123</v>
      </c>
      <c r="H44840">
        <v>3023695.79</v>
      </c>
      <c r="I44840">
        <v>3023695.79</v>
      </c>
      <c r="J44840">
        <v>0</v>
      </c>
      <c r="K44840" s="10" t="str">
        <f t="shared" si="700"/>
        <v>2022-2</v>
      </c>
    </row>
    <row r="44841" spans="1:11" x14ac:dyDescent="0.25">
      <c r="A44841" s="10" t="s">
        <v>21</v>
      </c>
      <c r="B44841" t="s">
        <v>22</v>
      </c>
      <c r="C44841">
        <v>2022</v>
      </c>
      <c r="D44841">
        <v>2</v>
      </c>
      <c r="E44841">
        <v>68180</v>
      </c>
      <c r="F44841">
        <v>14041767.476</v>
      </c>
      <c r="G44841">
        <v>261722</v>
      </c>
      <c r="H44841">
        <v>4808498.4800000004</v>
      </c>
      <c r="I44841">
        <v>4771308.91</v>
      </c>
      <c r="J44841">
        <v>37189.57</v>
      </c>
      <c r="K44841" s="10" t="str">
        <f t="shared" si="700"/>
        <v>2022-2</v>
      </c>
    </row>
    <row r="44842" spans="1:11" x14ac:dyDescent="0.25">
      <c r="A44842" s="10" t="s">
        <v>21</v>
      </c>
      <c r="B44842" t="s">
        <v>22</v>
      </c>
      <c r="C44842">
        <v>2022</v>
      </c>
      <c r="D44842">
        <v>2</v>
      </c>
      <c r="E44842">
        <v>68308</v>
      </c>
      <c r="F44842">
        <v>15795</v>
      </c>
      <c r="G44842">
        <v>353</v>
      </c>
      <c r="H44842">
        <v>6219.18</v>
      </c>
      <c r="I44842">
        <v>6130.5</v>
      </c>
      <c r="J44842">
        <v>88.68</v>
      </c>
      <c r="K44842" s="10" t="str">
        <f t="shared" si="700"/>
        <v>2022-2</v>
      </c>
    </row>
    <row r="44843" spans="1:11" x14ac:dyDescent="0.25">
      <c r="A44843" s="10" t="s">
        <v>21</v>
      </c>
      <c r="B44843" t="s">
        <v>22</v>
      </c>
      <c r="C44843">
        <v>2022</v>
      </c>
      <c r="D44843">
        <v>2</v>
      </c>
      <c r="E44843">
        <v>68382</v>
      </c>
      <c r="F44843">
        <v>7164113.2120000003</v>
      </c>
      <c r="G44843">
        <v>137576</v>
      </c>
      <c r="H44843">
        <v>1155252.3700000001</v>
      </c>
      <c r="I44843">
        <v>1148480.1000000001</v>
      </c>
      <c r="J44843">
        <v>6772.27</v>
      </c>
      <c r="K44843" s="10" t="str">
        <f t="shared" si="700"/>
        <v>2022-2</v>
      </c>
    </row>
    <row r="44844" spans="1:11" x14ac:dyDescent="0.25">
      <c r="A44844" s="10" t="s">
        <v>21</v>
      </c>
      <c r="B44844" t="s">
        <v>22</v>
      </c>
      <c r="C44844">
        <v>2022</v>
      </c>
      <c r="D44844">
        <v>2</v>
      </c>
      <c r="E44844">
        <v>68418</v>
      </c>
      <c r="F44844">
        <v>0</v>
      </c>
      <c r="G44844">
        <v>0</v>
      </c>
      <c r="H44844">
        <v>0</v>
      </c>
      <c r="I44844">
        <v>0</v>
      </c>
      <c r="J44844">
        <v>0</v>
      </c>
      <c r="K44844" s="10" t="str">
        <f t="shared" si="700"/>
        <v>2022-2</v>
      </c>
    </row>
    <row r="44845" spans="1:11" x14ac:dyDescent="0.25">
      <c r="A44845" s="10" t="s">
        <v>21</v>
      </c>
      <c r="B44845" t="s">
        <v>22</v>
      </c>
      <c r="C44845">
        <v>2022</v>
      </c>
      <c r="D44845">
        <v>2</v>
      </c>
      <c r="E44845">
        <v>68462</v>
      </c>
      <c r="F44845">
        <v>7292152.4630000005</v>
      </c>
      <c r="G44845">
        <v>173165</v>
      </c>
      <c r="H44845">
        <v>2794429.51</v>
      </c>
      <c r="I44845">
        <v>2775785.44</v>
      </c>
      <c r="J44845">
        <v>18644.07</v>
      </c>
      <c r="K44845" s="10" t="str">
        <f t="shared" si="700"/>
        <v>2022-2</v>
      </c>
    </row>
    <row r="44846" spans="1:11" x14ac:dyDescent="0.25">
      <c r="A44846" s="10" t="s">
        <v>21</v>
      </c>
      <c r="B44846" t="s">
        <v>22</v>
      </c>
      <c r="C44846">
        <v>2022</v>
      </c>
      <c r="D44846">
        <v>2</v>
      </c>
      <c r="E44846">
        <v>68516</v>
      </c>
      <c r="F44846">
        <v>7300</v>
      </c>
      <c r="G44846">
        <v>37</v>
      </c>
      <c r="H44846">
        <v>3644.91</v>
      </c>
      <c r="I44846">
        <v>3644.91</v>
      </c>
      <c r="J44846">
        <v>0</v>
      </c>
      <c r="K44846" s="10" t="str">
        <f t="shared" si="700"/>
        <v>2022-2</v>
      </c>
    </row>
    <row r="44847" spans="1:11" x14ac:dyDescent="0.25">
      <c r="A44847" s="10" t="s">
        <v>21</v>
      </c>
      <c r="B44847" t="s">
        <v>22</v>
      </c>
      <c r="C44847">
        <v>2022</v>
      </c>
      <c r="D44847">
        <v>2</v>
      </c>
      <c r="E44847">
        <v>68546</v>
      </c>
      <c r="F44847">
        <v>32315</v>
      </c>
      <c r="G44847">
        <v>605</v>
      </c>
      <c r="H44847">
        <v>3673521.51</v>
      </c>
      <c r="I44847">
        <v>3673521.51</v>
      </c>
      <c r="J44847">
        <v>0</v>
      </c>
      <c r="K44847" s="10" t="str">
        <f t="shared" si="700"/>
        <v>2022-2</v>
      </c>
    </row>
    <row r="44848" spans="1:11" x14ac:dyDescent="0.25">
      <c r="A44848" s="10" t="s">
        <v>21</v>
      </c>
      <c r="B44848" t="s">
        <v>22</v>
      </c>
      <c r="C44848">
        <v>2022</v>
      </c>
      <c r="D44848">
        <v>2</v>
      </c>
      <c r="E44848">
        <v>68645</v>
      </c>
      <c r="F44848">
        <v>3489856</v>
      </c>
      <c r="G44848">
        <v>65120</v>
      </c>
      <c r="H44848">
        <v>252452.98</v>
      </c>
      <c r="I44848">
        <v>252115.91</v>
      </c>
      <c r="J44848">
        <v>337.07</v>
      </c>
      <c r="K44848" s="10" t="str">
        <f t="shared" si="700"/>
        <v>2022-2</v>
      </c>
    </row>
    <row r="44849" spans="1:11" x14ac:dyDescent="0.25">
      <c r="A44849" s="10" t="s">
        <v>21</v>
      </c>
      <c r="B44849" t="s">
        <v>22</v>
      </c>
      <c r="C44849">
        <v>2022</v>
      </c>
      <c r="D44849">
        <v>2</v>
      </c>
      <c r="E44849">
        <v>68682</v>
      </c>
      <c r="F44849">
        <v>239854.3</v>
      </c>
      <c r="G44849">
        <v>5559</v>
      </c>
      <c r="H44849">
        <v>660003.93999999994</v>
      </c>
      <c r="I44849">
        <v>651353.46</v>
      </c>
      <c r="J44849">
        <v>8650.48</v>
      </c>
      <c r="K44849" s="10" t="str">
        <f t="shared" si="700"/>
        <v>2022-2</v>
      </c>
    </row>
    <row r="44850" spans="1:11" x14ac:dyDescent="0.25">
      <c r="A44850" s="10" t="s">
        <v>21</v>
      </c>
      <c r="B44850" t="s">
        <v>22</v>
      </c>
      <c r="C44850">
        <v>2022</v>
      </c>
      <c r="D44850">
        <v>2</v>
      </c>
      <c r="E44850">
        <v>68727</v>
      </c>
      <c r="F44850">
        <v>48950.7</v>
      </c>
      <c r="G44850">
        <v>204</v>
      </c>
      <c r="H44850">
        <v>1916696.41</v>
      </c>
      <c r="I44850">
        <v>1752706.83</v>
      </c>
      <c r="J44850">
        <v>163989.57999999999</v>
      </c>
      <c r="K44850" s="10" t="str">
        <f t="shared" si="700"/>
        <v>2022-2</v>
      </c>
    </row>
    <row r="44851" spans="1:11" x14ac:dyDescent="0.25">
      <c r="A44851" s="10" t="s">
        <v>21</v>
      </c>
      <c r="B44851" t="s">
        <v>22</v>
      </c>
      <c r="C44851">
        <v>2022</v>
      </c>
      <c r="D44851">
        <v>2</v>
      </c>
      <c r="E44851">
        <v>68791</v>
      </c>
      <c r="F44851">
        <v>1507026.034</v>
      </c>
      <c r="G44851">
        <v>13025</v>
      </c>
      <c r="H44851">
        <v>460108.35</v>
      </c>
      <c r="I44851">
        <v>459751.06</v>
      </c>
      <c r="J44851">
        <v>357.29</v>
      </c>
      <c r="K44851" s="10" t="str">
        <f t="shared" si="700"/>
        <v>2022-2</v>
      </c>
    </row>
    <row r="44852" spans="1:11" x14ac:dyDescent="0.25">
      <c r="A44852" s="10" t="s">
        <v>21</v>
      </c>
      <c r="B44852" t="s">
        <v>22</v>
      </c>
      <c r="C44852">
        <v>2022</v>
      </c>
      <c r="D44852">
        <v>2</v>
      </c>
      <c r="E44852">
        <v>68817</v>
      </c>
      <c r="F44852">
        <v>246.46</v>
      </c>
      <c r="G44852">
        <v>117</v>
      </c>
      <c r="H44852">
        <v>274804.37</v>
      </c>
      <c r="I44852">
        <v>239324.25</v>
      </c>
      <c r="J44852">
        <v>35480.120000000003</v>
      </c>
      <c r="K44852" s="10" t="str">
        <f t="shared" si="700"/>
        <v>2022-2</v>
      </c>
    </row>
    <row r="44853" spans="1:11" x14ac:dyDescent="0.25">
      <c r="A44853" s="10" t="s">
        <v>21</v>
      </c>
      <c r="B44853" t="s">
        <v>22</v>
      </c>
      <c r="C44853">
        <v>2022</v>
      </c>
      <c r="D44853">
        <v>2</v>
      </c>
      <c r="E44853">
        <v>68875</v>
      </c>
      <c r="F44853">
        <v>2370</v>
      </c>
      <c r="G44853">
        <v>77</v>
      </c>
      <c r="H44853">
        <v>3370490.95</v>
      </c>
      <c r="I44853">
        <v>3370490.95</v>
      </c>
      <c r="J44853">
        <v>0</v>
      </c>
      <c r="K44853" s="10" t="str">
        <f t="shared" si="700"/>
        <v>2022-2</v>
      </c>
    </row>
    <row r="44854" spans="1:11" x14ac:dyDescent="0.25">
      <c r="A44854" s="10" t="s">
        <v>21</v>
      </c>
      <c r="B44854" t="s">
        <v>22</v>
      </c>
      <c r="C44854">
        <v>2022</v>
      </c>
      <c r="D44854">
        <v>2</v>
      </c>
      <c r="E44854">
        <v>68968</v>
      </c>
      <c r="F44854">
        <v>25795</v>
      </c>
      <c r="G44854">
        <v>959</v>
      </c>
      <c r="H44854">
        <v>378434.29</v>
      </c>
      <c r="I44854">
        <v>371571.97</v>
      </c>
      <c r="J44854">
        <v>6862.32</v>
      </c>
      <c r="K44854" s="10" t="str">
        <f t="shared" si="700"/>
        <v>2022-2</v>
      </c>
    </row>
    <row r="44855" spans="1:11" x14ac:dyDescent="0.25">
      <c r="A44855" s="10" t="s">
        <v>21</v>
      </c>
      <c r="B44855" t="s">
        <v>22</v>
      </c>
      <c r="C44855">
        <v>2022</v>
      </c>
      <c r="D44855">
        <v>2</v>
      </c>
      <c r="E44855">
        <v>68974</v>
      </c>
      <c r="F44855">
        <v>0</v>
      </c>
      <c r="G44855">
        <v>0</v>
      </c>
      <c r="H44855">
        <v>0</v>
      </c>
      <c r="I44855">
        <v>0</v>
      </c>
      <c r="J44855">
        <v>0</v>
      </c>
      <c r="K44855" s="10" t="str">
        <f t="shared" si="700"/>
        <v>2022-2</v>
      </c>
    </row>
    <row r="44856" spans="1:11" x14ac:dyDescent="0.25">
      <c r="A44856" s="10" t="s">
        <v>21</v>
      </c>
      <c r="B44856" t="s">
        <v>22</v>
      </c>
      <c r="C44856">
        <v>2022</v>
      </c>
      <c r="D44856">
        <v>2</v>
      </c>
      <c r="E44856">
        <v>68982</v>
      </c>
      <c r="F44856">
        <v>1004698</v>
      </c>
      <c r="G44856">
        <v>99</v>
      </c>
      <c r="H44856">
        <v>1409061.85</v>
      </c>
      <c r="I44856">
        <v>1372412.65</v>
      </c>
      <c r="J44856">
        <v>36649.199999999997</v>
      </c>
      <c r="K44856" s="10" t="str">
        <f t="shared" si="700"/>
        <v>2022-2</v>
      </c>
    </row>
    <row r="44857" spans="1:11" x14ac:dyDescent="0.25">
      <c r="A44857" s="10" t="s">
        <v>21</v>
      </c>
      <c r="B44857" t="s">
        <v>22</v>
      </c>
      <c r="C44857">
        <v>2022</v>
      </c>
      <c r="D44857">
        <v>2</v>
      </c>
      <c r="E44857">
        <v>68992</v>
      </c>
      <c r="F44857">
        <v>18991.624</v>
      </c>
      <c r="G44857">
        <v>321</v>
      </c>
      <c r="H44857">
        <v>193596.84</v>
      </c>
      <c r="I44857">
        <v>135440.46</v>
      </c>
      <c r="J44857">
        <v>58156.38</v>
      </c>
      <c r="K44857" s="10" t="str">
        <f t="shared" si="700"/>
        <v>2022-2</v>
      </c>
    </row>
    <row r="44858" spans="1:11" x14ac:dyDescent="0.25">
      <c r="A44858" s="10" t="s">
        <v>21</v>
      </c>
      <c r="B44858" t="s">
        <v>22</v>
      </c>
      <c r="C44858">
        <v>2022</v>
      </c>
      <c r="D44858">
        <v>2</v>
      </c>
      <c r="E44858">
        <v>69076</v>
      </c>
      <c r="F44858">
        <v>14447.1</v>
      </c>
      <c r="G44858">
        <v>357</v>
      </c>
      <c r="H44858">
        <v>9757.83</v>
      </c>
      <c r="I44858">
        <v>9757.83</v>
      </c>
      <c r="J44858">
        <v>0</v>
      </c>
      <c r="K44858" s="10" t="str">
        <f t="shared" si="700"/>
        <v>2022-2</v>
      </c>
    </row>
    <row r="44859" spans="1:11" x14ac:dyDescent="0.25">
      <c r="A44859" s="10" t="s">
        <v>21</v>
      </c>
      <c r="B44859" t="s">
        <v>22</v>
      </c>
      <c r="C44859">
        <v>2022</v>
      </c>
      <c r="D44859">
        <v>2</v>
      </c>
      <c r="E44859">
        <v>69087</v>
      </c>
      <c r="F44859">
        <v>0</v>
      </c>
      <c r="G44859">
        <v>0</v>
      </c>
      <c r="H44859">
        <v>0</v>
      </c>
      <c r="I44859">
        <v>0</v>
      </c>
      <c r="J44859">
        <v>0</v>
      </c>
      <c r="K44859" s="10" t="str">
        <f t="shared" ref="K44859:K44922" si="701">CONCATENATE(C44859,"-",D44859)</f>
        <v>2022-2</v>
      </c>
    </row>
    <row r="44860" spans="1:11" x14ac:dyDescent="0.25">
      <c r="A44860" s="10" t="s">
        <v>21</v>
      </c>
      <c r="B44860" t="s">
        <v>22</v>
      </c>
      <c r="C44860">
        <v>2022</v>
      </c>
      <c r="D44860">
        <v>2</v>
      </c>
      <c r="E44860">
        <v>69097</v>
      </c>
      <c r="F44860">
        <v>7136166.7630000003</v>
      </c>
      <c r="G44860">
        <v>110974</v>
      </c>
      <c r="H44860">
        <v>1980512.46</v>
      </c>
      <c r="I44860">
        <v>1967003.01</v>
      </c>
      <c r="J44860">
        <v>13509.45</v>
      </c>
      <c r="K44860" s="10" t="str">
        <f t="shared" si="701"/>
        <v>2022-2</v>
      </c>
    </row>
    <row r="44861" spans="1:11" x14ac:dyDescent="0.25">
      <c r="A44861" s="10" t="s">
        <v>21</v>
      </c>
      <c r="B44861" t="s">
        <v>22</v>
      </c>
      <c r="C44861">
        <v>2022</v>
      </c>
      <c r="D44861">
        <v>2</v>
      </c>
      <c r="E44861">
        <v>69102</v>
      </c>
      <c r="F44861">
        <v>0</v>
      </c>
      <c r="G44861">
        <v>0</v>
      </c>
      <c r="H44861">
        <v>0</v>
      </c>
      <c r="I44861">
        <v>0</v>
      </c>
      <c r="J44861">
        <v>0</v>
      </c>
      <c r="K44861" s="10" t="str">
        <f t="shared" si="701"/>
        <v>2022-2</v>
      </c>
    </row>
    <row r="44862" spans="1:11" x14ac:dyDescent="0.25">
      <c r="A44862" s="10" t="s">
        <v>21</v>
      </c>
      <c r="B44862" t="s">
        <v>22</v>
      </c>
      <c r="C44862">
        <v>2022</v>
      </c>
      <c r="D44862">
        <v>2</v>
      </c>
      <c r="E44862">
        <v>69117</v>
      </c>
      <c r="F44862">
        <v>0</v>
      </c>
      <c r="G44862">
        <v>0</v>
      </c>
      <c r="H44862">
        <v>0</v>
      </c>
      <c r="I44862">
        <v>0</v>
      </c>
      <c r="J44862">
        <v>0</v>
      </c>
      <c r="K44862" s="10" t="str">
        <f t="shared" si="701"/>
        <v>2022-2</v>
      </c>
    </row>
    <row r="44863" spans="1:11" x14ac:dyDescent="0.25">
      <c r="A44863" s="10" t="s">
        <v>21</v>
      </c>
      <c r="B44863" t="s">
        <v>22</v>
      </c>
      <c r="C44863">
        <v>2022</v>
      </c>
      <c r="D44863">
        <v>2</v>
      </c>
      <c r="E44863">
        <v>69230</v>
      </c>
      <c r="F44863">
        <v>38445</v>
      </c>
      <c r="G44863">
        <v>466</v>
      </c>
      <c r="H44863">
        <v>1447.67</v>
      </c>
      <c r="I44863">
        <v>1447.67</v>
      </c>
      <c r="J44863">
        <v>0</v>
      </c>
      <c r="K44863" s="10" t="str">
        <f t="shared" si="701"/>
        <v>2022-2</v>
      </c>
    </row>
    <row r="44864" spans="1:11" x14ac:dyDescent="0.25">
      <c r="A44864" s="10" t="s">
        <v>21</v>
      </c>
      <c r="B44864" t="s">
        <v>22</v>
      </c>
      <c r="C44864">
        <v>2022</v>
      </c>
      <c r="D44864">
        <v>2</v>
      </c>
      <c r="E44864">
        <v>69238</v>
      </c>
      <c r="F44864">
        <v>2062320.5</v>
      </c>
      <c r="G44864">
        <v>37106</v>
      </c>
      <c r="H44864">
        <v>2072672.45</v>
      </c>
      <c r="I44864">
        <v>2052579.4</v>
      </c>
      <c r="J44864">
        <v>20093.05</v>
      </c>
      <c r="K44864" s="10" t="str">
        <f t="shared" si="701"/>
        <v>2022-2</v>
      </c>
    </row>
    <row r="44865" spans="1:11" x14ac:dyDescent="0.25">
      <c r="A44865" s="10" t="s">
        <v>21</v>
      </c>
      <c r="B44865" t="s">
        <v>22</v>
      </c>
      <c r="C44865">
        <v>2022</v>
      </c>
      <c r="D44865">
        <v>2</v>
      </c>
      <c r="E44865">
        <v>69292</v>
      </c>
      <c r="F44865">
        <v>67661.84</v>
      </c>
      <c r="G44865">
        <v>1118</v>
      </c>
      <c r="H44865">
        <v>13405.07</v>
      </c>
      <c r="I44865">
        <v>13395.48</v>
      </c>
      <c r="J44865">
        <v>9.59</v>
      </c>
      <c r="K44865" s="10" t="str">
        <f t="shared" si="701"/>
        <v>2022-2</v>
      </c>
    </row>
    <row r="44866" spans="1:11" x14ac:dyDescent="0.25">
      <c r="A44866" s="10" t="s">
        <v>21</v>
      </c>
      <c r="B44866" t="s">
        <v>22</v>
      </c>
      <c r="C44866">
        <v>2022</v>
      </c>
      <c r="D44866">
        <v>2</v>
      </c>
      <c r="E44866">
        <v>69315</v>
      </c>
      <c r="F44866">
        <v>2049541.9</v>
      </c>
      <c r="G44866">
        <v>46768</v>
      </c>
      <c r="H44866">
        <v>279285.3</v>
      </c>
      <c r="I44866">
        <v>277781.39</v>
      </c>
      <c r="J44866">
        <v>1503.91</v>
      </c>
      <c r="K44866" s="10" t="str">
        <f t="shared" si="701"/>
        <v>2022-2</v>
      </c>
    </row>
    <row r="44867" spans="1:11" x14ac:dyDescent="0.25">
      <c r="A44867" s="10" t="s">
        <v>21</v>
      </c>
      <c r="B44867" t="s">
        <v>22</v>
      </c>
      <c r="C44867">
        <v>2022</v>
      </c>
      <c r="D44867">
        <v>2</v>
      </c>
      <c r="E44867">
        <v>69339</v>
      </c>
      <c r="F44867">
        <v>127</v>
      </c>
      <c r="G44867">
        <v>77</v>
      </c>
      <c r="H44867">
        <v>871.89</v>
      </c>
      <c r="I44867">
        <v>871.89</v>
      </c>
      <c r="J44867">
        <v>0</v>
      </c>
      <c r="K44867" s="10" t="str">
        <f t="shared" si="701"/>
        <v>2022-2</v>
      </c>
    </row>
    <row r="44868" spans="1:11" x14ac:dyDescent="0.25">
      <c r="A44868" s="10" t="s">
        <v>21</v>
      </c>
      <c r="B44868" t="s">
        <v>22</v>
      </c>
      <c r="C44868">
        <v>2022</v>
      </c>
      <c r="D44868">
        <v>2</v>
      </c>
      <c r="E44868">
        <v>69344</v>
      </c>
      <c r="F44868">
        <v>0</v>
      </c>
      <c r="G44868">
        <v>0</v>
      </c>
      <c r="H44868">
        <v>0</v>
      </c>
      <c r="I44868">
        <v>0</v>
      </c>
      <c r="J44868">
        <v>0</v>
      </c>
      <c r="K44868" s="10" t="str">
        <f t="shared" si="701"/>
        <v>2022-2</v>
      </c>
    </row>
    <row r="44869" spans="1:11" x14ac:dyDescent="0.25">
      <c r="A44869" s="10" t="s">
        <v>21</v>
      </c>
      <c r="B44869" t="s">
        <v>22</v>
      </c>
      <c r="C44869">
        <v>2022</v>
      </c>
      <c r="D44869">
        <v>2</v>
      </c>
      <c r="E44869">
        <v>69367</v>
      </c>
      <c r="F44869">
        <v>656674.18999999994</v>
      </c>
      <c r="G44869">
        <v>7059</v>
      </c>
      <c r="H44869">
        <v>168097.54</v>
      </c>
      <c r="I44869">
        <v>167799.86</v>
      </c>
      <c r="J44869">
        <v>297.68</v>
      </c>
      <c r="K44869" s="10" t="str">
        <f t="shared" si="701"/>
        <v>2022-2</v>
      </c>
    </row>
    <row r="44870" spans="1:11" x14ac:dyDescent="0.25">
      <c r="A44870" s="10" t="s">
        <v>21</v>
      </c>
      <c r="B44870" t="s">
        <v>22</v>
      </c>
      <c r="C44870">
        <v>2022</v>
      </c>
      <c r="D44870">
        <v>2</v>
      </c>
      <c r="E44870">
        <v>69387</v>
      </c>
      <c r="F44870">
        <v>0</v>
      </c>
      <c r="G44870">
        <v>0</v>
      </c>
      <c r="H44870">
        <v>0</v>
      </c>
      <c r="I44870">
        <v>0</v>
      </c>
      <c r="J44870">
        <v>0</v>
      </c>
      <c r="K44870" s="10" t="str">
        <f t="shared" si="701"/>
        <v>2022-2</v>
      </c>
    </row>
    <row r="44871" spans="1:11" x14ac:dyDescent="0.25">
      <c r="A44871" s="10" t="s">
        <v>21</v>
      </c>
      <c r="B44871" t="s">
        <v>22</v>
      </c>
      <c r="C44871">
        <v>2022</v>
      </c>
      <c r="D44871">
        <v>2</v>
      </c>
      <c r="E44871">
        <v>69413</v>
      </c>
      <c r="F44871">
        <v>0</v>
      </c>
      <c r="G44871">
        <v>0</v>
      </c>
      <c r="H44871">
        <v>0</v>
      </c>
      <c r="I44871">
        <v>0</v>
      </c>
      <c r="J44871">
        <v>0</v>
      </c>
      <c r="K44871" s="10" t="str">
        <f t="shared" si="701"/>
        <v>2022-2</v>
      </c>
    </row>
    <row r="44872" spans="1:11" x14ac:dyDescent="0.25">
      <c r="A44872" s="10" t="s">
        <v>21</v>
      </c>
      <c r="B44872" t="s">
        <v>22</v>
      </c>
      <c r="C44872">
        <v>2022</v>
      </c>
      <c r="D44872">
        <v>2</v>
      </c>
      <c r="E44872">
        <v>69448</v>
      </c>
      <c r="F44872">
        <v>620</v>
      </c>
      <c r="G44872">
        <v>13</v>
      </c>
      <c r="H44872">
        <v>494.74</v>
      </c>
      <c r="I44872">
        <v>398.29</v>
      </c>
      <c r="J44872">
        <v>96.45</v>
      </c>
      <c r="K44872" s="10" t="str">
        <f t="shared" si="701"/>
        <v>2022-2</v>
      </c>
    </row>
    <row r="44873" spans="1:11" x14ac:dyDescent="0.25">
      <c r="A44873" s="10" t="s">
        <v>21</v>
      </c>
      <c r="B44873" t="s">
        <v>22</v>
      </c>
      <c r="C44873">
        <v>2022</v>
      </c>
      <c r="D44873">
        <v>2</v>
      </c>
      <c r="E44873">
        <v>69452</v>
      </c>
      <c r="F44873">
        <v>406153.685</v>
      </c>
      <c r="G44873">
        <v>23274</v>
      </c>
      <c r="H44873">
        <v>445274.38</v>
      </c>
      <c r="I44873">
        <v>440125.32</v>
      </c>
      <c r="J44873">
        <v>5149.0600000000004</v>
      </c>
      <c r="K44873" s="10" t="str">
        <f t="shared" si="701"/>
        <v>2022-2</v>
      </c>
    </row>
    <row r="44874" spans="1:11" x14ac:dyDescent="0.25">
      <c r="A44874" s="10" t="s">
        <v>21</v>
      </c>
      <c r="B44874" t="s">
        <v>22</v>
      </c>
      <c r="C44874">
        <v>2022</v>
      </c>
      <c r="D44874">
        <v>2</v>
      </c>
      <c r="E44874">
        <v>69489</v>
      </c>
      <c r="F44874">
        <v>960</v>
      </c>
      <c r="G44874">
        <v>29</v>
      </c>
      <c r="H44874">
        <v>19663</v>
      </c>
      <c r="I44874">
        <v>19663</v>
      </c>
      <c r="J44874">
        <v>0</v>
      </c>
      <c r="K44874" s="10" t="str">
        <f t="shared" si="701"/>
        <v>2022-2</v>
      </c>
    </row>
    <row r="44875" spans="1:11" x14ac:dyDescent="0.25">
      <c r="A44875" s="10" t="s">
        <v>21</v>
      </c>
      <c r="B44875" t="s">
        <v>22</v>
      </c>
      <c r="C44875">
        <v>2022</v>
      </c>
      <c r="D44875">
        <v>2</v>
      </c>
      <c r="E44875">
        <v>69516</v>
      </c>
      <c r="F44875">
        <v>0</v>
      </c>
      <c r="G44875">
        <v>0</v>
      </c>
      <c r="H44875">
        <v>0</v>
      </c>
      <c r="I44875">
        <v>0</v>
      </c>
      <c r="J44875">
        <v>0</v>
      </c>
      <c r="K44875" s="10" t="str">
        <f t="shared" si="701"/>
        <v>2022-2</v>
      </c>
    </row>
    <row r="44876" spans="1:11" x14ac:dyDescent="0.25">
      <c r="A44876" s="10" t="s">
        <v>21</v>
      </c>
      <c r="B44876" t="s">
        <v>22</v>
      </c>
      <c r="C44876">
        <v>2022</v>
      </c>
      <c r="D44876">
        <v>2</v>
      </c>
      <c r="E44876">
        <v>69543</v>
      </c>
      <c r="F44876">
        <v>136459</v>
      </c>
      <c r="G44876">
        <v>3075</v>
      </c>
      <c r="H44876">
        <v>29502.39</v>
      </c>
      <c r="I44876">
        <v>29406.43</v>
      </c>
      <c r="J44876">
        <v>95.96</v>
      </c>
      <c r="K44876" s="10" t="str">
        <f t="shared" si="701"/>
        <v>2022-2</v>
      </c>
    </row>
    <row r="44877" spans="1:11" x14ac:dyDescent="0.25">
      <c r="A44877" s="10" t="s">
        <v>21</v>
      </c>
      <c r="B44877" t="s">
        <v>22</v>
      </c>
      <c r="C44877">
        <v>2022</v>
      </c>
      <c r="D44877">
        <v>2</v>
      </c>
      <c r="E44877">
        <v>69547</v>
      </c>
      <c r="F44877">
        <v>469.4</v>
      </c>
      <c r="G44877">
        <v>2341</v>
      </c>
      <c r="H44877">
        <v>281686.90000000002</v>
      </c>
      <c r="I44877">
        <v>281267.28999999998</v>
      </c>
      <c r="J44877">
        <v>419.61</v>
      </c>
      <c r="K44877" s="10" t="str">
        <f t="shared" si="701"/>
        <v>2022-2</v>
      </c>
    </row>
    <row r="44878" spans="1:11" x14ac:dyDescent="0.25">
      <c r="A44878" s="10" t="s">
        <v>21</v>
      </c>
      <c r="B44878" t="s">
        <v>22</v>
      </c>
      <c r="C44878">
        <v>2022</v>
      </c>
      <c r="D44878">
        <v>2</v>
      </c>
      <c r="E44878">
        <v>69557</v>
      </c>
      <c r="F44878">
        <v>21939</v>
      </c>
      <c r="G44878">
        <v>585</v>
      </c>
      <c r="H44878">
        <v>215328.21</v>
      </c>
      <c r="I44878">
        <v>214863.9</v>
      </c>
      <c r="J44878">
        <v>464.31</v>
      </c>
      <c r="K44878" s="10" t="str">
        <f t="shared" si="701"/>
        <v>2022-2</v>
      </c>
    </row>
    <row r="44879" spans="1:11" x14ac:dyDescent="0.25">
      <c r="A44879" s="10" t="s">
        <v>21</v>
      </c>
      <c r="B44879" t="s">
        <v>22</v>
      </c>
      <c r="C44879">
        <v>2022</v>
      </c>
      <c r="D44879">
        <v>2</v>
      </c>
      <c r="E44879">
        <v>69584</v>
      </c>
      <c r="F44879">
        <v>203997.65700000001</v>
      </c>
      <c r="G44879">
        <v>3090</v>
      </c>
      <c r="H44879">
        <v>16703.3</v>
      </c>
      <c r="I44879">
        <v>16589.04</v>
      </c>
      <c r="J44879">
        <v>114.26</v>
      </c>
      <c r="K44879" s="10" t="str">
        <f t="shared" si="701"/>
        <v>2022-2</v>
      </c>
    </row>
    <row r="44880" spans="1:11" x14ac:dyDescent="0.25">
      <c r="A44880" s="10" t="s">
        <v>21</v>
      </c>
      <c r="B44880" t="s">
        <v>22</v>
      </c>
      <c r="C44880">
        <v>2022</v>
      </c>
      <c r="D44880">
        <v>2</v>
      </c>
      <c r="E44880">
        <v>69616</v>
      </c>
      <c r="F44880">
        <v>0</v>
      </c>
      <c r="G44880">
        <v>0</v>
      </c>
      <c r="H44880">
        <v>0</v>
      </c>
      <c r="I44880">
        <v>0</v>
      </c>
      <c r="J44880">
        <v>0</v>
      </c>
      <c r="K44880" s="10" t="str">
        <f t="shared" si="701"/>
        <v>2022-2</v>
      </c>
    </row>
    <row r="44881" spans="1:11" x14ac:dyDescent="0.25">
      <c r="A44881" s="10" t="s">
        <v>21</v>
      </c>
      <c r="B44881" t="s">
        <v>22</v>
      </c>
      <c r="C44881">
        <v>2022</v>
      </c>
      <c r="D44881">
        <v>2</v>
      </c>
      <c r="E44881">
        <v>69639</v>
      </c>
      <c r="F44881">
        <v>20</v>
      </c>
      <c r="G44881">
        <v>20</v>
      </c>
      <c r="H44881">
        <v>11897.08</v>
      </c>
      <c r="I44881">
        <v>11161.52</v>
      </c>
      <c r="J44881">
        <v>735.56</v>
      </c>
      <c r="K44881" s="10" t="str">
        <f t="shared" si="701"/>
        <v>2022-2</v>
      </c>
    </row>
    <row r="44882" spans="1:11" x14ac:dyDescent="0.25">
      <c r="A44882" s="10" t="s">
        <v>21</v>
      </c>
      <c r="B44882" t="s">
        <v>22</v>
      </c>
      <c r="C44882">
        <v>2022</v>
      </c>
      <c r="D44882">
        <v>2</v>
      </c>
      <c r="E44882">
        <v>69656</v>
      </c>
      <c r="F44882">
        <v>1020</v>
      </c>
      <c r="G44882">
        <v>18</v>
      </c>
      <c r="H44882">
        <v>270710.44</v>
      </c>
      <c r="I44882">
        <v>270710.44</v>
      </c>
      <c r="J44882">
        <v>0</v>
      </c>
      <c r="K44882" s="10" t="str">
        <f t="shared" si="701"/>
        <v>2022-2</v>
      </c>
    </row>
    <row r="44883" spans="1:11" x14ac:dyDescent="0.25">
      <c r="A44883" s="10" t="s">
        <v>21</v>
      </c>
      <c r="B44883" t="s">
        <v>22</v>
      </c>
      <c r="C44883">
        <v>2022</v>
      </c>
      <c r="D44883">
        <v>2</v>
      </c>
      <c r="E44883">
        <v>69680</v>
      </c>
      <c r="F44883">
        <v>56550.6</v>
      </c>
      <c r="G44883">
        <v>7258</v>
      </c>
      <c r="H44883">
        <v>38260.42</v>
      </c>
      <c r="I44883">
        <v>38160.089999999997</v>
      </c>
      <c r="J44883">
        <v>100.33</v>
      </c>
      <c r="K44883" s="10" t="str">
        <f t="shared" si="701"/>
        <v>2022-2</v>
      </c>
    </row>
    <row r="44884" spans="1:11" x14ac:dyDescent="0.25">
      <c r="A44884" s="10" t="s">
        <v>21</v>
      </c>
      <c r="B44884" t="s">
        <v>22</v>
      </c>
      <c r="C44884">
        <v>2022</v>
      </c>
      <c r="D44884">
        <v>2</v>
      </c>
      <c r="E44884">
        <v>69751</v>
      </c>
      <c r="F44884">
        <v>23105</v>
      </c>
      <c r="G44884">
        <v>354</v>
      </c>
      <c r="H44884">
        <v>108790.59</v>
      </c>
      <c r="I44884">
        <v>108790.59</v>
      </c>
      <c r="J44884">
        <v>0</v>
      </c>
      <c r="K44884" s="10" t="str">
        <f t="shared" si="701"/>
        <v>2022-2</v>
      </c>
    </row>
    <row r="44885" spans="1:11" x14ac:dyDescent="0.25">
      <c r="A44885" s="10" t="s">
        <v>21</v>
      </c>
      <c r="B44885" t="s">
        <v>22</v>
      </c>
      <c r="C44885">
        <v>2022</v>
      </c>
      <c r="D44885">
        <v>2</v>
      </c>
      <c r="E44885">
        <v>69784</v>
      </c>
      <c r="F44885">
        <v>32024.12</v>
      </c>
      <c r="G44885">
        <v>196</v>
      </c>
      <c r="H44885">
        <v>76762.67</v>
      </c>
      <c r="I44885">
        <v>72186.53</v>
      </c>
      <c r="J44885">
        <v>4576.1400000000003</v>
      </c>
      <c r="K44885" s="10" t="str">
        <f t="shared" si="701"/>
        <v>2022-2</v>
      </c>
    </row>
    <row r="44886" spans="1:11" x14ac:dyDescent="0.25">
      <c r="A44886" s="10" t="s">
        <v>21</v>
      </c>
      <c r="B44886" t="s">
        <v>22</v>
      </c>
      <c r="C44886">
        <v>2022</v>
      </c>
      <c r="D44886">
        <v>2</v>
      </c>
      <c r="E44886">
        <v>69794</v>
      </c>
      <c r="F44886">
        <v>39780</v>
      </c>
      <c r="G44886">
        <v>152</v>
      </c>
      <c r="H44886">
        <v>3172841.01</v>
      </c>
      <c r="I44886">
        <v>3172841.01</v>
      </c>
      <c r="J44886">
        <v>0</v>
      </c>
      <c r="K44886" s="10" t="str">
        <f t="shared" si="701"/>
        <v>2022-2</v>
      </c>
    </row>
    <row r="44887" spans="1:11" x14ac:dyDescent="0.25">
      <c r="A44887" s="10" t="s">
        <v>21</v>
      </c>
      <c r="B44887" t="s">
        <v>22</v>
      </c>
      <c r="C44887">
        <v>2022</v>
      </c>
      <c r="D44887">
        <v>2</v>
      </c>
      <c r="E44887">
        <v>69800</v>
      </c>
      <c r="F44887">
        <v>0</v>
      </c>
      <c r="G44887">
        <v>0</v>
      </c>
      <c r="H44887">
        <v>0</v>
      </c>
      <c r="I44887">
        <v>0</v>
      </c>
      <c r="J44887">
        <v>0</v>
      </c>
      <c r="K44887" s="10" t="str">
        <f t="shared" si="701"/>
        <v>2022-2</v>
      </c>
    </row>
    <row r="44888" spans="1:11" x14ac:dyDescent="0.25">
      <c r="A44888" s="10" t="s">
        <v>21</v>
      </c>
      <c r="B44888" t="s">
        <v>22</v>
      </c>
      <c r="C44888">
        <v>2022</v>
      </c>
      <c r="D44888">
        <v>2</v>
      </c>
      <c r="E44888">
        <v>69809</v>
      </c>
      <c r="F44888">
        <v>1344</v>
      </c>
      <c r="G44888">
        <v>12</v>
      </c>
      <c r="H44888">
        <v>18962.14</v>
      </c>
      <c r="I44888">
        <v>18962.14</v>
      </c>
      <c r="J44888">
        <v>0</v>
      </c>
      <c r="K44888" s="10" t="str">
        <f t="shared" si="701"/>
        <v>2022-2</v>
      </c>
    </row>
    <row r="44889" spans="1:11" x14ac:dyDescent="0.25">
      <c r="A44889" s="10" t="s">
        <v>21</v>
      </c>
      <c r="B44889" t="s">
        <v>22</v>
      </c>
      <c r="C44889">
        <v>2022</v>
      </c>
      <c r="D44889">
        <v>2</v>
      </c>
      <c r="E44889">
        <v>69880</v>
      </c>
      <c r="F44889">
        <v>0</v>
      </c>
      <c r="G44889">
        <v>0</v>
      </c>
      <c r="H44889">
        <v>0</v>
      </c>
      <c r="I44889">
        <v>0</v>
      </c>
      <c r="J44889">
        <v>0</v>
      </c>
      <c r="K44889" s="10" t="str">
        <f t="shared" si="701"/>
        <v>2022-2</v>
      </c>
    </row>
    <row r="44890" spans="1:11" x14ac:dyDescent="0.25">
      <c r="A44890" s="10" t="s">
        <v>21</v>
      </c>
      <c r="B44890" t="s">
        <v>22</v>
      </c>
      <c r="C44890">
        <v>2022</v>
      </c>
      <c r="D44890">
        <v>2</v>
      </c>
      <c r="E44890">
        <v>69911</v>
      </c>
      <c r="F44890">
        <v>290563</v>
      </c>
      <c r="G44890">
        <v>70</v>
      </c>
      <c r="H44890">
        <v>1108679.77</v>
      </c>
      <c r="I44890">
        <v>1063484.46</v>
      </c>
      <c r="J44890">
        <v>45195.31</v>
      </c>
      <c r="K44890" s="10" t="str">
        <f t="shared" si="701"/>
        <v>2022-2</v>
      </c>
    </row>
    <row r="44891" spans="1:11" x14ac:dyDescent="0.25">
      <c r="A44891" s="10" t="s">
        <v>21</v>
      </c>
      <c r="B44891" t="s">
        <v>22</v>
      </c>
      <c r="C44891">
        <v>2022</v>
      </c>
      <c r="D44891">
        <v>2</v>
      </c>
      <c r="E44891">
        <v>69918</v>
      </c>
      <c r="F44891">
        <v>30457</v>
      </c>
      <c r="G44891">
        <v>1052</v>
      </c>
      <c r="H44891">
        <v>62846.78</v>
      </c>
      <c r="I44891">
        <v>62264.13</v>
      </c>
      <c r="J44891">
        <v>582.65</v>
      </c>
      <c r="K44891" s="10" t="str">
        <f t="shared" si="701"/>
        <v>2022-2</v>
      </c>
    </row>
    <row r="44892" spans="1:11" x14ac:dyDescent="0.25">
      <c r="A44892" s="10" t="s">
        <v>21</v>
      </c>
      <c r="B44892" t="s">
        <v>22</v>
      </c>
      <c r="C44892">
        <v>2022</v>
      </c>
      <c r="D44892">
        <v>2</v>
      </c>
      <c r="E44892">
        <v>69967</v>
      </c>
      <c r="F44892">
        <v>0</v>
      </c>
      <c r="G44892">
        <v>0</v>
      </c>
      <c r="H44892">
        <v>0</v>
      </c>
      <c r="I44892">
        <v>0</v>
      </c>
      <c r="J44892">
        <v>0</v>
      </c>
      <c r="K44892" s="10" t="str">
        <f t="shared" si="701"/>
        <v>2022-2</v>
      </c>
    </row>
    <row r="44893" spans="1:11" x14ac:dyDescent="0.25">
      <c r="A44893" s="10" t="s">
        <v>21</v>
      </c>
      <c r="B44893" t="s">
        <v>22</v>
      </c>
      <c r="C44893">
        <v>2022</v>
      </c>
      <c r="D44893">
        <v>2</v>
      </c>
      <c r="E44893">
        <v>70000</v>
      </c>
      <c r="F44893">
        <v>59033.91</v>
      </c>
      <c r="G44893">
        <v>280</v>
      </c>
      <c r="H44893">
        <v>3705.09</v>
      </c>
      <c r="I44893">
        <v>3705.09</v>
      </c>
      <c r="J44893">
        <v>0</v>
      </c>
      <c r="K44893" s="10" t="str">
        <f t="shared" si="701"/>
        <v>2022-2</v>
      </c>
    </row>
    <row r="44894" spans="1:11" x14ac:dyDescent="0.25">
      <c r="A44894" s="10" t="s">
        <v>21</v>
      </c>
      <c r="B44894" t="s">
        <v>22</v>
      </c>
      <c r="C44894">
        <v>2022</v>
      </c>
      <c r="D44894">
        <v>2</v>
      </c>
      <c r="E44894">
        <v>70010</v>
      </c>
      <c r="F44894">
        <v>2034866.2720000001</v>
      </c>
      <c r="G44894">
        <v>29703</v>
      </c>
      <c r="H44894">
        <v>364075.44</v>
      </c>
      <c r="I44894">
        <v>360739.18</v>
      </c>
      <c r="J44894">
        <v>3336.26</v>
      </c>
      <c r="K44894" s="10" t="str">
        <f t="shared" si="701"/>
        <v>2022-2</v>
      </c>
    </row>
    <row r="44895" spans="1:11" x14ac:dyDescent="0.25">
      <c r="A44895" s="10" t="s">
        <v>21</v>
      </c>
      <c r="B44895" t="s">
        <v>22</v>
      </c>
      <c r="C44895">
        <v>2022</v>
      </c>
      <c r="D44895">
        <v>2</v>
      </c>
      <c r="E44895">
        <v>70020</v>
      </c>
      <c r="F44895">
        <v>0</v>
      </c>
      <c r="G44895">
        <v>0</v>
      </c>
      <c r="H44895">
        <v>0</v>
      </c>
      <c r="I44895">
        <v>0</v>
      </c>
      <c r="J44895">
        <v>0</v>
      </c>
      <c r="K44895" s="10" t="str">
        <f t="shared" si="701"/>
        <v>2022-2</v>
      </c>
    </row>
    <row r="44896" spans="1:11" x14ac:dyDescent="0.25">
      <c r="A44896" s="10" t="s">
        <v>21</v>
      </c>
      <c r="B44896" t="s">
        <v>22</v>
      </c>
      <c r="C44896">
        <v>2022</v>
      </c>
      <c r="D44896">
        <v>2</v>
      </c>
      <c r="E44896">
        <v>70069</v>
      </c>
      <c r="F44896">
        <v>53065.4</v>
      </c>
      <c r="G44896">
        <v>13154</v>
      </c>
      <c r="H44896">
        <v>238585.36</v>
      </c>
      <c r="I44896">
        <v>237215.68</v>
      </c>
      <c r="J44896">
        <v>1369.68</v>
      </c>
      <c r="K44896" s="10" t="str">
        <f t="shared" si="701"/>
        <v>2022-2</v>
      </c>
    </row>
    <row r="44897" spans="1:11" x14ac:dyDescent="0.25">
      <c r="A44897" s="10" t="s">
        <v>21</v>
      </c>
      <c r="B44897" t="s">
        <v>22</v>
      </c>
      <c r="C44897">
        <v>2022</v>
      </c>
      <c r="D44897">
        <v>2</v>
      </c>
      <c r="E44897">
        <v>70114</v>
      </c>
      <c r="F44897">
        <v>168.05</v>
      </c>
      <c r="G44897">
        <v>268</v>
      </c>
      <c r="H44897">
        <v>651008.42000000004</v>
      </c>
      <c r="I44897">
        <v>616378.69999999995</v>
      </c>
      <c r="J44897">
        <v>34629.72</v>
      </c>
      <c r="K44897" s="10" t="str">
        <f t="shared" si="701"/>
        <v>2022-2</v>
      </c>
    </row>
    <row r="44898" spans="1:11" x14ac:dyDescent="0.25">
      <c r="A44898" s="10" t="s">
        <v>21</v>
      </c>
      <c r="B44898" t="s">
        <v>22</v>
      </c>
      <c r="C44898">
        <v>2022</v>
      </c>
      <c r="D44898">
        <v>2</v>
      </c>
      <c r="E44898">
        <v>70121</v>
      </c>
      <c r="F44898">
        <v>1774.5</v>
      </c>
      <c r="G44898">
        <v>1166</v>
      </c>
      <c r="H44898">
        <v>8280.64</v>
      </c>
      <c r="I44898">
        <v>7170.99</v>
      </c>
      <c r="J44898">
        <v>1109.6500000000001</v>
      </c>
      <c r="K44898" s="10" t="str">
        <f t="shared" si="701"/>
        <v>2022-2</v>
      </c>
    </row>
    <row r="44899" spans="1:11" x14ac:dyDescent="0.25">
      <c r="A44899" s="10" t="s">
        <v>21</v>
      </c>
      <c r="B44899" t="s">
        <v>22</v>
      </c>
      <c r="C44899">
        <v>2022</v>
      </c>
      <c r="D44899">
        <v>2</v>
      </c>
      <c r="E44899">
        <v>70127</v>
      </c>
      <c r="F44899">
        <v>775402.5</v>
      </c>
      <c r="G44899">
        <v>3789</v>
      </c>
      <c r="H44899">
        <v>11630404.460000001</v>
      </c>
      <c r="I44899">
        <v>11383308.609999999</v>
      </c>
      <c r="J44899">
        <v>247095.85</v>
      </c>
      <c r="K44899" s="10" t="str">
        <f t="shared" si="701"/>
        <v>2022-2</v>
      </c>
    </row>
    <row r="44900" spans="1:11" x14ac:dyDescent="0.25">
      <c r="A44900" s="10" t="s">
        <v>21</v>
      </c>
      <c r="B44900" t="s">
        <v>22</v>
      </c>
      <c r="C44900">
        <v>2022</v>
      </c>
      <c r="D44900">
        <v>2</v>
      </c>
      <c r="E44900">
        <v>70156</v>
      </c>
      <c r="F44900">
        <v>10396</v>
      </c>
      <c r="G44900">
        <v>151</v>
      </c>
      <c r="H44900">
        <v>3568.67</v>
      </c>
      <c r="I44900">
        <v>3554.67</v>
      </c>
      <c r="J44900">
        <v>14</v>
      </c>
      <c r="K44900" s="10" t="str">
        <f t="shared" si="701"/>
        <v>2022-2</v>
      </c>
    </row>
    <row r="44901" spans="1:11" x14ac:dyDescent="0.25">
      <c r="A44901" s="10" t="s">
        <v>21</v>
      </c>
      <c r="B44901" t="s">
        <v>22</v>
      </c>
      <c r="C44901">
        <v>2022</v>
      </c>
      <c r="D44901">
        <v>2</v>
      </c>
      <c r="E44901">
        <v>70165</v>
      </c>
      <c r="F44901">
        <v>12720</v>
      </c>
      <c r="G44901">
        <v>402</v>
      </c>
      <c r="H44901">
        <v>178614.93</v>
      </c>
      <c r="I44901">
        <v>177680.79</v>
      </c>
      <c r="J44901">
        <v>934.14</v>
      </c>
      <c r="K44901" s="10" t="str">
        <f t="shared" si="701"/>
        <v>2022-2</v>
      </c>
    </row>
    <row r="44902" spans="1:11" x14ac:dyDescent="0.25">
      <c r="A44902" s="10" t="s">
        <v>21</v>
      </c>
      <c r="B44902" t="s">
        <v>22</v>
      </c>
      <c r="C44902">
        <v>2022</v>
      </c>
      <c r="D44902">
        <v>2</v>
      </c>
      <c r="E44902">
        <v>70183</v>
      </c>
      <c r="F44902">
        <v>0</v>
      </c>
      <c r="G44902">
        <v>0</v>
      </c>
      <c r="H44902">
        <v>0</v>
      </c>
      <c r="I44902">
        <v>0</v>
      </c>
      <c r="J44902">
        <v>0</v>
      </c>
      <c r="K44902" s="10" t="str">
        <f t="shared" si="701"/>
        <v>2022-2</v>
      </c>
    </row>
    <row r="44903" spans="1:11" x14ac:dyDescent="0.25">
      <c r="A44903" s="10" t="s">
        <v>21</v>
      </c>
      <c r="B44903" t="s">
        <v>22</v>
      </c>
      <c r="C44903">
        <v>2022</v>
      </c>
      <c r="D44903">
        <v>2</v>
      </c>
      <c r="E44903">
        <v>70194</v>
      </c>
      <c r="F44903">
        <v>0</v>
      </c>
      <c r="G44903">
        <v>0</v>
      </c>
      <c r="H44903">
        <v>0</v>
      </c>
      <c r="I44903">
        <v>0</v>
      </c>
      <c r="J44903">
        <v>0</v>
      </c>
      <c r="K44903" s="10" t="str">
        <f t="shared" si="701"/>
        <v>2022-2</v>
      </c>
    </row>
    <row r="44904" spans="1:11" x14ac:dyDescent="0.25">
      <c r="A44904" s="10" t="s">
        <v>21</v>
      </c>
      <c r="B44904" t="s">
        <v>22</v>
      </c>
      <c r="C44904">
        <v>2022</v>
      </c>
      <c r="D44904">
        <v>2</v>
      </c>
      <c r="E44904">
        <v>70199</v>
      </c>
      <c r="F44904">
        <v>0</v>
      </c>
      <c r="G44904">
        <v>0</v>
      </c>
      <c r="H44904">
        <v>0</v>
      </c>
      <c r="I44904">
        <v>0</v>
      </c>
      <c r="J44904">
        <v>0</v>
      </c>
      <c r="K44904" s="10" t="str">
        <f t="shared" si="701"/>
        <v>2022-2</v>
      </c>
    </row>
    <row r="44905" spans="1:11" x14ac:dyDescent="0.25">
      <c r="A44905" s="10" t="s">
        <v>21</v>
      </c>
      <c r="B44905" t="s">
        <v>22</v>
      </c>
      <c r="C44905">
        <v>2022</v>
      </c>
      <c r="D44905">
        <v>2</v>
      </c>
      <c r="E44905">
        <v>70255</v>
      </c>
      <c r="F44905">
        <v>4500</v>
      </c>
      <c r="G44905">
        <v>33</v>
      </c>
      <c r="H44905">
        <v>384410.89</v>
      </c>
      <c r="I44905">
        <v>384410.89</v>
      </c>
      <c r="J44905">
        <v>0</v>
      </c>
      <c r="K44905" s="10" t="str">
        <f t="shared" si="701"/>
        <v>2022-2</v>
      </c>
    </row>
    <row r="44906" spans="1:11" x14ac:dyDescent="0.25">
      <c r="A44906" s="10" t="s">
        <v>21</v>
      </c>
      <c r="B44906" t="s">
        <v>22</v>
      </c>
      <c r="C44906">
        <v>2022</v>
      </c>
      <c r="D44906">
        <v>2</v>
      </c>
      <c r="E44906">
        <v>70257</v>
      </c>
      <c r="F44906">
        <v>945</v>
      </c>
      <c r="G44906">
        <v>36</v>
      </c>
      <c r="H44906">
        <v>30039.23</v>
      </c>
      <c r="I44906">
        <v>27154.17</v>
      </c>
      <c r="J44906">
        <v>2885.06</v>
      </c>
      <c r="K44906" s="10" t="str">
        <f t="shared" si="701"/>
        <v>2022-2</v>
      </c>
    </row>
    <row r="44907" spans="1:11" x14ac:dyDescent="0.25">
      <c r="A44907" s="10" t="s">
        <v>21</v>
      </c>
      <c r="B44907" t="s">
        <v>22</v>
      </c>
      <c r="C44907">
        <v>2022</v>
      </c>
      <c r="D44907">
        <v>2</v>
      </c>
      <c r="E44907">
        <v>70301</v>
      </c>
      <c r="F44907">
        <v>0</v>
      </c>
      <c r="G44907">
        <v>0</v>
      </c>
      <c r="H44907">
        <v>0</v>
      </c>
      <c r="I44907">
        <v>0</v>
      </c>
      <c r="J44907">
        <v>0</v>
      </c>
      <c r="K44907" s="10" t="str">
        <f t="shared" si="701"/>
        <v>2022-2</v>
      </c>
    </row>
    <row r="44908" spans="1:11" x14ac:dyDescent="0.25">
      <c r="A44908" s="10" t="s">
        <v>21</v>
      </c>
      <c r="B44908" t="s">
        <v>22</v>
      </c>
      <c r="C44908">
        <v>2022</v>
      </c>
      <c r="D44908">
        <v>2</v>
      </c>
      <c r="E44908">
        <v>70347</v>
      </c>
      <c r="F44908">
        <v>0</v>
      </c>
      <c r="G44908">
        <v>0</v>
      </c>
      <c r="H44908">
        <v>0</v>
      </c>
      <c r="I44908">
        <v>0</v>
      </c>
      <c r="J44908">
        <v>0</v>
      </c>
      <c r="K44908" s="10" t="str">
        <f t="shared" si="701"/>
        <v>2022-2</v>
      </c>
    </row>
    <row r="44909" spans="1:11" x14ac:dyDescent="0.25">
      <c r="A44909" s="10" t="s">
        <v>21</v>
      </c>
      <c r="B44909" t="s">
        <v>22</v>
      </c>
      <c r="C44909">
        <v>2022</v>
      </c>
      <c r="D44909">
        <v>2</v>
      </c>
      <c r="E44909">
        <v>70370</v>
      </c>
      <c r="F44909">
        <v>19368</v>
      </c>
      <c r="G44909">
        <v>641</v>
      </c>
      <c r="H44909">
        <v>4435126.43</v>
      </c>
      <c r="I44909">
        <v>4435126.43</v>
      </c>
      <c r="J44909">
        <v>0</v>
      </c>
      <c r="K44909" s="10" t="str">
        <f t="shared" si="701"/>
        <v>2022-2</v>
      </c>
    </row>
    <row r="44910" spans="1:11" x14ac:dyDescent="0.25">
      <c r="A44910" s="10" t="s">
        <v>21</v>
      </c>
      <c r="B44910" t="s">
        <v>22</v>
      </c>
      <c r="C44910">
        <v>2022</v>
      </c>
      <c r="D44910">
        <v>2</v>
      </c>
      <c r="E44910">
        <v>70377</v>
      </c>
      <c r="F44910">
        <v>286319</v>
      </c>
      <c r="G44910">
        <v>4912</v>
      </c>
      <c r="H44910">
        <v>228808.48</v>
      </c>
      <c r="I44910">
        <v>228511.21</v>
      </c>
      <c r="J44910">
        <v>297.27</v>
      </c>
      <c r="K44910" s="10" t="str">
        <f t="shared" si="701"/>
        <v>2022-2</v>
      </c>
    </row>
    <row r="44911" spans="1:11" x14ac:dyDescent="0.25">
      <c r="A44911" s="10" t="s">
        <v>21</v>
      </c>
      <c r="B44911" t="s">
        <v>22</v>
      </c>
      <c r="C44911">
        <v>2022</v>
      </c>
      <c r="D44911">
        <v>2</v>
      </c>
      <c r="E44911">
        <v>70382</v>
      </c>
      <c r="F44911">
        <v>0</v>
      </c>
      <c r="G44911">
        <v>0</v>
      </c>
      <c r="H44911">
        <v>0</v>
      </c>
      <c r="I44911">
        <v>0</v>
      </c>
      <c r="J44911">
        <v>0</v>
      </c>
      <c r="K44911" s="10" t="str">
        <f t="shared" si="701"/>
        <v>2022-2</v>
      </c>
    </row>
    <row r="44912" spans="1:11" x14ac:dyDescent="0.25">
      <c r="A44912" s="10" t="s">
        <v>21</v>
      </c>
      <c r="B44912" t="s">
        <v>22</v>
      </c>
      <c r="C44912">
        <v>2022</v>
      </c>
      <c r="D44912">
        <v>2</v>
      </c>
      <c r="E44912">
        <v>70428</v>
      </c>
      <c r="F44912">
        <v>1200</v>
      </c>
      <c r="G44912">
        <v>40</v>
      </c>
      <c r="H44912">
        <v>24188.16</v>
      </c>
      <c r="I44912">
        <v>24188.16</v>
      </c>
      <c r="J44912">
        <v>0</v>
      </c>
      <c r="K44912" s="10" t="str">
        <f t="shared" si="701"/>
        <v>2022-2</v>
      </c>
    </row>
    <row r="44913" spans="1:11" x14ac:dyDescent="0.25">
      <c r="A44913" s="10" t="s">
        <v>21</v>
      </c>
      <c r="B44913" t="s">
        <v>22</v>
      </c>
      <c r="C44913">
        <v>2022</v>
      </c>
      <c r="D44913">
        <v>2</v>
      </c>
      <c r="E44913">
        <v>70436</v>
      </c>
      <c r="F44913">
        <v>873471.49699999997</v>
      </c>
      <c r="G44913">
        <v>25627</v>
      </c>
      <c r="H44913">
        <v>249327.66</v>
      </c>
      <c r="I44913">
        <v>245477.4</v>
      </c>
      <c r="J44913">
        <v>3850.26</v>
      </c>
      <c r="K44913" s="10" t="str">
        <f t="shared" si="701"/>
        <v>2022-2</v>
      </c>
    </row>
    <row r="44914" spans="1:11" x14ac:dyDescent="0.25">
      <c r="A44914" s="10" t="s">
        <v>21</v>
      </c>
      <c r="B44914" t="s">
        <v>22</v>
      </c>
      <c r="C44914">
        <v>2022</v>
      </c>
      <c r="D44914">
        <v>2</v>
      </c>
      <c r="E44914">
        <v>70437</v>
      </c>
      <c r="F44914">
        <v>3338</v>
      </c>
      <c r="G44914">
        <v>22</v>
      </c>
      <c r="H44914">
        <v>349545.81</v>
      </c>
      <c r="I44914">
        <v>349545.81</v>
      </c>
      <c r="J44914">
        <v>0</v>
      </c>
      <c r="K44914" s="10" t="str">
        <f t="shared" si="701"/>
        <v>2022-2</v>
      </c>
    </row>
    <row r="44915" spans="1:11" x14ac:dyDescent="0.25">
      <c r="A44915" s="10" t="s">
        <v>21</v>
      </c>
      <c r="B44915" t="s">
        <v>22</v>
      </c>
      <c r="C44915">
        <v>2022</v>
      </c>
      <c r="D44915">
        <v>2</v>
      </c>
      <c r="E44915">
        <v>70482</v>
      </c>
      <c r="F44915">
        <v>1080</v>
      </c>
      <c r="G44915">
        <v>20</v>
      </c>
      <c r="H44915">
        <v>51400.87</v>
      </c>
      <c r="I44915">
        <v>51400.87</v>
      </c>
      <c r="J44915">
        <v>0</v>
      </c>
      <c r="K44915" s="10" t="str">
        <f t="shared" si="701"/>
        <v>2022-2</v>
      </c>
    </row>
    <row r="44916" spans="1:11" x14ac:dyDescent="0.25">
      <c r="A44916" s="10" t="s">
        <v>21</v>
      </c>
      <c r="B44916" t="s">
        <v>22</v>
      </c>
      <c r="C44916">
        <v>2022</v>
      </c>
      <c r="D44916">
        <v>2</v>
      </c>
      <c r="E44916">
        <v>70504</v>
      </c>
      <c r="F44916">
        <v>0</v>
      </c>
      <c r="G44916">
        <v>0</v>
      </c>
      <c r="H44916">
        <v>0</v>
      </c>
      <c r="I44916">
        <v>0</v>
      </c>
      <c r="J44916">
        <v>0</v>
      </c>
      <c r="K44916" s="10" t="str">
        <f t="shared" si="701"/>
        <v>2022-2</v>
      </c>
    </row>
    <row r="44917" spans="1:11" x14ac:dyDescent="0.25">
      <c r="A44917" s="10" t="s">
        <v>21</v>
      </c>
      <c r="B44917" t="s">
        <v>22</v>
      </c>
      <c r="C44917">
        <v>2022</v>
      </c>
      <c r="D44917">
        <v>2</v>
      </c>
      <c r="E44917">
        <v>70505</v>
      </c>
      <c r="F44917">
        <v>690</v>
      </c>
      <c r="G44917">
        <v>11</v>
      </c>
      <c r="H44917">
        <v>2597.98</v>
      </c>
      <c r="I44917">
        <v>2597.98</v>
      </c>
      <c r="J44917">
        <v>0</v>
      </c>
      <c r="K44917" s="10" t="str">
        <f t="shared" si="701"/>
        <v>2022-2</v>
      </c>
    </row>
    <row r="44918" spans="1:11" x14ac:dyDescent="0.25">
      <c r="A44918" s="10" t="s">
        <v>21</v>
      </c>
      <c r="B44918" t="s">
        <v>22</v>
      </c>
      <c r="C44918">
        <v>2022</v>
      </c>
      <c r="D44918">
        <v>2</v>
      </c>
      <c r="E44918">
        <v>70510</v>
      </c>
      <c r="F44918">
        <v>0</v>
      </c>
      <c r="G44918">
        <v>0</v>
      </c>
      <c r="H44918">
        <v>0</v>
      </c>
      <c r="I44918">
        <v>0</v>
      </c>
      <c r="J44918">
        <v>0</v>
      </c>
      <c r="K44918" s="10" t="str">
        <f t="shared" si="701"/>
        <v>2022-2</v>
      </c>
    </row>
    <row r="44919" spans="1:11" x14ac:dyDescent="0.25">
      <c r="A44919" s="10" t="s">
        <v>21</v>
      </c>
      <c r="B44919" t="s">
        <v>22</v>
      </c>
      <c r="C44919">
        <v>2022</v>
      </c>
      <c r="D44919">
        <v>2</v>
      </c>
      <c r="E44919">
        <v>70512</v>
      </c>
      <c r="F44919">
        <v>0</v>
      </c>
      <c r="G44919">
        <v>0</v>
      </c>
      <c r="H44919">
        <v>0</v>
      </c>
      <c r="I44919">
        <v>0</v>
      </c>
      <c r="J44919">
        <v>0</v>
      </c>
      <c r="K44919" s="10" t="str">
        <f t="shared" si="701"/>
        <v>2022-2</v>
      </c>
    </row>
    <row r="44920" spans="1:11" x14ac:dyDescent="0.25">
      <c r="A44920" s="10" t="s">
        <v>21</v>
      </c>
      <c r="B44920" t="s">
        <v>22</v>
      </c>
      <c r="C44920">
        <v>2022</v>
      </c>
      <c r="D44920">
        <v>2</v>
      </c>
      <c r="E44920">
        <v>70515</v>
      </c>
      <c r="F44920">
        <v>189.1</v>
      </c>
      <c r="G44920">
        <v>30</v>
      </c>
      <c r="H44920">
        <v>8183.55</v>
      </c>
      <c r="I44920">
        <v>8183.55</v>
      </c>
      <c r="J44920">
        <v>0</v>
      </c>
      <c r="K44920" s="10" t="str">
        <f t="shared" si="701"/>
        <v>2022-2</v>
      </c>
    </row>
    <row r="44921" spans="1:11" x14ac:dyDescent="0.25">
      <c r="A44921" s="10" t="s">
        <v>21</v>
      </c>
      <c r="B44921" t="s">
        <v>22</v>
      </c>
      <c r="C44921">
        <v>2022</v>
      </c>
      <c r="D44921">
        <v>2</v>
      </c>
      <c r="E44921">
        <v>70539</v>
      </c>
      <c r="F44921">
        <v>0</v>
      </c>
      <c r="G44921">
        <v>0</v>
      </c>
      <c r="H44921">
        <v>0</v>
      </c>
      <c r="I44921">
        <v>0</v>
      </c>
      <c r="J44921">
        <v>0</v>
      </c>
      <c r="K44921" s="10" t="str">
        <f t="shared" si="701"/>
        <v>2022-2</v>
      </c>
    </row>
    <row r="44922" spans="1:11" x14ac:dyDescent="0.25">
      <c r="A44922" s="10" t="s">
        <v>21</v>
      </c>
      <c r="B44922" t="s">
        <v>22</v>
      </c>
      <c r="C44922">
        <v>2022</v>
      </c>
      <c r="D44922">
        <v>2</v>
      </c>
      <c r="E44922">
        <v>70564</v>
      </c>
      <c r="F44922">
        <v>0</v>
      </c>
      <c r="G44922">
        <v>0</v>
      </c>
      <c r="H44922">
        <v>0</v>
      </c>
      <c r="I44922">
        <v>0</v>
      </c>
      <c r="J44922">
        <v>0</v>
      </c>
      <c r="K44922" s="10" t="str">
        <f t="shared" si="701"/>
        <v>2022-2</v>
      </c>
    </row>
    <row r="44923" spans="1:11" x14ac:dyDescent="0.25">
      <c r="A44923" s="10" t="s">
        <v>21</v>
      </c>
      <c r="B44923" t="s">
        <v>22</v>
      </c>
      <c r="C44923">
        <v>2022</v>
      </c>
      <c r="D44923">
        <v>2</v>
      </c>
      <c r="E44923">
        <v>70594</v>
      </c>
      <c r="F44923">
        <v>1634.606</v>
      </c>
      <c r="G44923">
        <v>201</v>
      </c>
      <c r="H44923">
        <v>35144.79</v>
      </c>
      <c r="I44923">
        <v>33168.959999999999</v>
      </c>
      <c r="J44923">
        <v>1975.83</v>
      </c>
      <c r="K44923" s="10" t="str">
        <f t="shared" ref="K44923:K44986" si="702">CONCATENATE(C44923,"-",D44923)</f>
        <v>2022-2</v>
      </c>
    </row>
    <row r="44924" spans="1:11" x14ac:dyDescent="0.25">
      <c r="A44924" s="10" t="s">
        <v>21</v>
      </c>
      <c r="B44924" t="s">
        <v>22</v>
      </c>
      <c r="C44924">
        <v>2022</v>
      </c>
      <c r="D44924">
        <v>2</v>
      </c>
      <c r="E44924">
        <v>70621</v>
      </c>
      <c r="F44924">
        <v>0</v>
      </c>
      <c r="G44924">
        <v>0</v>
      </c>
      <c r="H44924">
        <v>0</v>
      </c>
      <c r="I44924">
        <v>0</v>
      </c>
      <c r="J44924">
        <v>0</v>
      </c>
      <c r="K44924" s="10" t="str">
        <f t="shared" si="702"/>
        <v>2022-2</v>
      </c>
    </row>
    <row r="44925" spans="1:11" x14ac:dyDescent="0.25">
      <c r="A44925" s="10" t="s">
        <v>21</v>
      </c>
      <c r="B44925" t="s">
        <v>22</v>
      </c>
      <c r="C44925">
        <v>2022</v>
      </c>
      <c r="D44925">
        <v>2</v>
      </c>
      <c r="E44925">
        <v>70644</v>
      </c>
      <c r="F44925">
        <v>9520</v>
      </c>
      <c r="G44925">
        <v>34</v>
      </c>
      <c r="H44925">
        <v>52310.83</v>
      </c>
      <c r="I44925">
        <v>52310.83</v>
      </c>
      <c r="J44925">
        <v>0</v>
      </c>
      <c r="K44925" s="10" t="str">
        <f t="shared" si="702"/>
        <v>2022-2</v>
      </c>
    </row>
    <row r="44926" spans="1:11" x14ac:dyDescent="0.25">
      <c r="A44926" s="10" t="s">
        <v>21</v>
      </c>
      <c r="B44926" t="s">
        <v>22</v>
      </c>
      <c r="C44926">
        <v>2022</v>
      </c>
      <c r="D44926">
        <v>2</v>
      </c>
      <c r="E44926">
        <v>70677</v>
      </c>
      <c r="F44926">
        <v>10222</v>
      </c>
      <c r="G44926">
        <v>87</v>
      </c>
      <c r="H44926">
        <v>329.61</v>
      </c>
      <c r="I44926">
        <v>329.61</v>
      </c>
      <c r="J44926">
        <v>0</v>
      </c>
      <c r="K44926" s="10" t="str">
        <f t="shared" si="702"/>
        <v>2022-2</v>
      </c>
    </row>
    <row r="44927" spans="1:11" x14ac:dyDescent="0.25">
      <c r="A44927" s="10" t="s">
        <v>21</v>
      </c>
      <c r="B44927" t="s">
        <v>22</v>
      </c>
      <c r="C44927">
        <v>2022</v>
      </c>
      <c r="D44927">
        <v>2</v>
      </c>
      <c r="E44927">
        <v>70700</v>
      </c>
      <c r="F44927">
        <v>1496521</v>
      </c>
      <c r="G44927">
        <v>46391</v>
      </c>
      <c r="H44927">
        <v>832627.44</v>
      </c>
      <c r="I44927">
        <v>830978.44</v>
      </c>
      <c r="J44927">
        <v>1649</v>
      </c>
      <c r="K44927" s="10" t="str">
        <f t="shared" si="702"/>
        <v>2022-2</v>
      </c>
    </row>
    <row r="44928" spans="1:11" x14ac:dyDescent="0.25">
      <c r="A44928" s="10" t="s">
        <v>21</v>
      </c>
      <c r="B44928" t="s">
        <v>22</v>
      </c>
      <c r="C44928">
        <v>2022</v>
      </c>
      <c r="D44928">
        <v>2</v>
      </c>
      <c r="E44928">
        <v>70709</v>
      </c>
      <c r="F44928">
        <v>0</v>
      </c>
      <c r="G44928">
        <v>0</v>
      </c>
      <c r="H44928">
        <v>0</v>
      </c>
      <c r="I44928">
        <v>0</v>
      </c>
      <c r="J44928">
        <v>0</v>
      </c>
      <c r="K44928" s="10" t="str">
        <f t="shared" si="702"/>
        <v>2022-2</v>
      </c>
    </row>
    <row r="44929" spans="1:11" x14ac:dyDescent="0.25">
      <c r="A44929" s="10" t="s">
        <v>21</v>
      </c>
      <c r="B44929" t="s">
        <v>22</v>
      </c>
      <c r="C44929">
        <v>2022</v>
      </c>
      <c r="D44929">
        <v>2</v>
      </c>
      <c r="E44929">
        <v>70710</v>
      </c>
      <c r="F44929">
        <v>660274.56499999994</v>
      </c>
      <c r="G44929">
        <v>16234</v>
      </c>
      <c r="H44929">
        <v>610871.11</v>
      </c>
      <c r="I44929">
        <v>607726.1</v>
      </c>
      <c r="J44929">
        <v>3145.01</v>
      </c>
      <c r="K44929" s="10" t="str">
        <f t="shared" si="702"/>
        <v>2022-2</v>
      </c>
    </row>
    <row r="44930" spans="1:11" x14ac:dyDescent="0.25">
      <c r="A44930" s="10" t="s">
        <v>21</v>
      </c>
      <c r="B44930" t="s">
        <v>22</v>
      </c>
      <c r="C44930">
        <v>2022</v>
      </c>
      <c r="D44930">
        <v>2</v>
      </c>
      <c r="E44930">
        <v>70720</v>
      </c>
      <c r="F44930">
        <v>0</v>
      </c>
      <c r="G44930">
        <v>0</v>
      </c>
      <c r="H44930">
        <v>0</v>
      </c>
      <c r="I44930">
        <v>0</v>
      </c>
      <c r="J44930">
        <v>0</v>
      </c>
      <c r="K44930" s="10" t="str">
        <f t="shared" si="702"/>
        <v>2022-2</v>
      </c>
    </row>
    <row r="44931" spans="1:11" x14ac:dyDescent="0.25">
      <c r="A44931" s="10" t="s">
        <v>21</v>
      </c>
      <c r="B44931" t="s">
        <v>22</v>
      </c>
      <c r="C44931">
        <v>2022</v>
      </c>
      <c r="D44931">
        <v>2</v>
      </c>
      <c r="E44931">
        <v>70727</v>
      </c>
      <c r="F44931">
        <v>1987.5</v>
      </c>
      <c r="G44931">
        <v>761</v>
      </c>
      <c r="H44931">
        <v>233441.25</v>
      </c>
      <c r="I44931">
        <v>232635.44</v>
      </c>
      <c r="J44931">
        <v>805.81</v>
      </c>
      <c r="K44931" s="10" t="str">
        <f t="shared" si="702"/>
        <v>2022-2</v>
      </c>
    </row>
    <row r="44932" spans="1:11" x14ac:dyDescent="0.25">
      <c r="A44932" s="10" t="s">
        <v>21</v>
      </c>
      <c r="B44932" t="s">
        <v>22</v>
      </c>
      <c r="C44932">
        <v>2022</v>
      </c>
      <c r="D44932">
        <v>2</v>
      </c>
      <c r="E44932">
        <v>70748</v>
      </c>
      <c r="F44932">
        <v>117348</v>
      </c>
      <c r="G44932">
        <v>1403</v>
      </c>
      <c r="H44932">
        <v>121974.61</v>
      </c>
      <c r="I44932">
        <v>87609.48</v>
      </c>
      <c r="J44932">
        <v>34365.129999999997</v>
      </c>
      <c r="K44932" s="10" t="str">
        <f t="shared" si="702"/>
        <v>2022-2</v>
      </c>
    </row>
    <row r="44933" spans="1:11" x14ac:dyDescent="0.25">
      <c r="A44933" s="10" t="s">
        <v>21</v>
      </c>
      <c r="B44933" t="s">
        <v>22</v>
      </c>
      <c r="C44933">
        <v>2022</v>
      </c>
      <c r="D44933">
        <v>2</v>
      </c>
      <c r="E44933">
        <v>70752</v>
      </c>
      <c r="F44933">
        <v>301152.5</v>
      </c>
      <c r="G44933">
        <v>1359</v>
      </c>
      <c r="H44933">
        <v>52685.33</v>
      </c>
      <c r="I44933">
        <v>52385.24</v>
      </c>
      <c r="J44933">
        <v>300.08999999999997</v>
      </c>
      <c r="K44933" s="10" t="str">
        <f t="shared" si="702"/>
        <v>2022-2</v>
      </c>
    </row>
    <row r="44934" spans="1:11" x14ac:dyDescent="0.25">
      <c r="A44934" s="10" t="s">
        <v>21</v>
      </c>
      <c r="B44934" t="s">
        <v>22</v>
      </c>
      <c r="C44934">
        <v>2022</v>
      </c>
      <c r="D44934">
        <v>2</v>
      </c>
      <c r="E44934">
        <v>70756</v>
      </c>
      <c r="F44934">
        <v>77483.67</v>
      </c>
      <c r="G44934">
        <v>1738</v>
      </c>
      <c r="H44934">
        <v>62929.33</v>
      </c>
      <c r="I44934">
        <v>62847.39</v>
      </c>
      <c r="J44934">
        <v>81.94</v>
      </c>
      <c r="K44934" s="10" t="str">
        <f t="shared" si="702"/>
        <v>2022-2</v>
      </c>
    </row>
    <row r="44935" spans="1:11" x14ac:dyDescent="0.25">
      <c r="A44935" s="10" t="s">
        <v>21</v>
      </c>
      <c r="B44935" t="s">
        <v>22</v>
      </c>
      <c r="C44935">
        <v>2022</v>
      </c>
      <c r="D44935">
        <v>2</v>
      </c>
      <c r="E44935">
        <v>70801</v>
      </c>
      <c r="F44935">
        <v>0</v>
      </c>
      <c r="G44935">
        <v>0</v>
      </c>
      <c r="H44935">
        <v>0</v>
      </c>
      <c r="I44935">
        <v>0</v>
      </c>
      <c r="J44935">
        <v>0</v>
      </c>
      <c r="K44935" s="10" t="str">
        <f t="shared" si="702"/>
        <v>2022-2</v>
      </c>
    </row>
    <row r="44936" spans="1:11" x14ac:dyDescent="0.25">
      <c r="A44936" s="10" t="s">
        <v>21</v>
      </c>
      <c r="B44936" t="s">
        <v>22</v>
      </c>
      <c r="C44936">
        <v>2022</v>
      </c>
      <c r="D44936">
        <v>2</v>
      </c>
      <c r="E44936">
        <v>70842</v>
      </c>
      <c r="F44936">
        <v>0</v>
      </c>
      <c r="G44936">
        <v>0</v>
      </c>
      <c r="H44936">
        <v>0</v>
      </c>
      <c r="I44936">
        <v>0</v>
      </c>
      <c r="J44936">
        <v>0</v>
      </c>
      <c r="K44936" s="10" t="str">
        <f t="shared" si="702"/>
        <v>2022-2</v>
      </c>
    </row>
    <row r="44937" spans="1:11" x14ac:dyDescent="0.25">
      <c r="A44937" s="10" t="s">
        <v>21</v>
      </c>
      <c r="B44937" t="s">
        <v>22</v>
      </c>
      <c r="C44937">
        <v>2022</v>
      </c>
      <c r="D44937">
        <v>2</v>
      </c>
      <c r="E44937">
        <v>70860</v>
      </c>
      <c r="F44937">
        <v>4899</v>
      </c>
      <c r="G44937">
        <v>2086</v>
      </c>
      <c r="H44937">
        <v>9785.1200000000008</v>
      </c>
      <c r="I44937">
        <v>6051.48</v>
      </c>
      <c r="J44937">
        <v>3733.64</v>
      </c>
      <c r="K44937" s="10" t="str">
        <f t="shared" si="702"/>
        <v>2022-2</v>
      </c>
    </row>
    <row r="44938" spans="1:11" x14ac:dyDescent="0.25">
      <c r="A44938" s="10" t="s">
        <v>21</v>
      </c>
      <c r="B44938" t="s">
        <v>22</v>
      </c>
      <c r="C44938">
        <v>2022</v>
      </c>
      <c r="D44938">
        <v>2</v>
      </c>
      <c r="E44938">
        <v>70954</v>
      </c>
      <c r="F44938">
        <v>1242555.98</v>
      </c>
      <c r="G44938">
        <v>16295</v>
      </c>
      <c r="H44938">
        <v>579982.94999999995</v>
      </c>
      <c r="I44938">
        <v>575323.06000000006</v>
      </c>
      <c r="J44938">
        <v>4659.8900000000003</v>
      </c>
      <c r="K44938" s="10" t="str">
        <f t="shared" si="702"/>
        <v>2022-2</v>
      </c>
    </row>
    <row r="44939" spans="1:11" x14ac:dyDescent="0.25">
      <c r="A44939" s="10" t="s">
        <v>21</v>
      </c>
      <c r="B44939" t="s">
        <v>22</v>
      </c>
      <c r="C44939">
        <v>2022</v>
      </c>
      <c r="D44939">
        <v>2</v>
      </c>
      <c r="E44939">
        <v>71090</v>
      </c>
      <c r="F44939">
        <v>0</v>
      </c>
      <c r="G44939">
        <v>0</v>
      </c>
      <c r="H44939">
        <v>0</v>
      </c>
      <c r="I44939">
        <v>0</v>
      </c>
      <c r="J44939">
        <v>0</v>
      </c>
      <c r="K44939" s="10" t="str">
        <f t="shared" si="702"/>
        <v>2022-2</v>
      </c>
    </row>
    <row r="44940" spans="1:11" x14ac:dyDescent="0.25">
      <c r="A44940" s="10" t="s">
        <v>21</v>
      </c>
      <c r="B44940" t="s">
        <v>22</v>
      </c>
      <c r="C44940">
        <v>2022</v>
      </c>
      <c r="D44940">
        <v>2</v>
      </c>
      <c r="E44940">
        <v>71093</v>
      </c>
      <c r="F44940">
        <v>1595219</v>
      </c>
      <c r="G44940">
        <v>29949</v>
      </c>
      <c r="H44940">
        <v>117312.44</v>
      </c>
      <c r="I44940">
        <v>116889.58</v>
      </c>
      <c r="J44940">
        <v>422.86</v>
      </c>
      <c r="K44940" s="10" t="str">
        <f t="shared" si="702"/>
        <v>2022-2</v>
      </c>
    </row>
    <row r="44941" spans="1:11" x14ac:dyDescent="0.25">
      <c r="A44941" s="10" t="s">
        <v>21</v>
      </c>
      <c r="B44941" t="s">
        <v>22</v>
      </c>
      <c r="C44941">
        <v>2022</v>
      </c>
      <c r="D44941">
        <v>2</v>
      </c>
      <c r="E44941">
        <v>71104</v>
      </c>
      <c r="F44941">
        <v>3127487</v>
      </c>
      <c r="G44941">
        <v>293</v>
      </c>
      <c r="H44941">
        <v>6331471.6100000003</v>
      </c>
      <c r="I44941">
        <v>6315467.29</v>
      </c>
      <c r="J44941">
        <v>16004.32</v>
      </c>
      <c r="K44941" s="10" t="str">
        <f t="shared" si="702"/>
        <v>2022-2</v>
      </c>
    </row>
    <row r="44942" spans="1:11" x14ac:dyDescent="0.25">
      <c r="A44942" s="10" t="s">
        <v>21</v>
      </c>
      <c r="B44942" t="s">
        <v>22</v>
      </c>
      <c r="C44942">
        <v>2022</v>
      </c>
      <c r="D44942">
        <v>2</v>
      </c>
      <c r="E44942">
        <v>71143</v>
      </c>
      <c r="F44942">
        <v>896</v>
      </c>
      <c r="G44942">
        <v>54</v>
      </c>
      <c r="H44942">
        <v>30584.51</v>
      </c>
      <c r="I44942">
        <v>30584.51</v>
      </c>
      <c r="J44942">
        <v>0</v>
      </c>
      <c r="K44942" s="10" t="str">
        <f t="shared" si="702"/>
        <v>2022-2</v>
      </c>
    </row>
    <row r="44943" spans="1:11" x14ac:dyDescent="0.25">
      <c r="A44943" s="10" t="s">
        <v>21</v>
      </c>
      <c r="B44943" t="s">
        <v>22</v>
      </c>
      <c r="C44943">
        <v>2022</v>
      </c>
      <c r="D44943">
        <v>2</v>
      </c>
      <c r="E44943">
        <v>71225</v>
      </c>
      <c r="F44943">
        <v>68</v>
      </c>
      <c r="G44943">
        <v>17</v>
      </c>
      <c r="H44943">
        <v>15655.13</v>
      </c>
      <c r="I44943">
        <v>15655.13</v>
      </c>
      <c r="J44943">
        <v>0</v>
      </c>
      <c r="K44943" s="10" t="str">
        <f t="shared" si="702"/>
        <v>2022-2</v>
      </c>
    </row>
    <row r="44944" spans="1:11" x14ac:dyDescent="0.25">
      <c r="A44944" s="10" t="s">
        <v>21</v>
      </c>
      <c r="B44944" t="s">
        <v>22</v>
      </c>
      <c r="C44944">
        <v>2022</v>
      </c>
      <c r="D44944">
        <v>2</v>
      </c>
      <c r="E44944">
        <v>71247</v>
      </c>
      <c r="F44944">
        <v>10860</v>
      </c>
      <c r="G44944">
        <v>181</v>
      </c>
      <c r="H44944">
        <v>3247.75</v>
      </c>
      <c r="I44944">
        <v>3247.75</v>
      </c>
      <c r="J44944">
        <v>0</v>
      </c>
      <c r="K44944" s="10" t="str">
        <f t="shared" si="702"/>
        <v>2022-2</v>
      </c>
    </row>
    <row r="44945" spans="1:11" x14ac:dyDescent="0.25">
      <c r="A44945" s="10" t="s">
        <v>21</v>
      </c>
      <c r="B44945" t="s">
        <v>22</v>
      </c>
      <c r="C44945">
        <v>2022</v>
      </c>
      <c r="D44945">
        <v>2</v>
      </c>
      <c r="E44945">
        <v>71274</v>
      </c>
      <c r="F44945">
        <v>0</v>
      </c>
      <c r="G44945">
        <v>0</v>
      </c>
      <c r="H44945">
        <v>0</v>
      </c>
      <c r="I44945">
        <v>0</v>
      </c>
      <c r="J44945">
        <v>0</v>
      </c>
      <c r="K44945" s="10" t="str">
        <f t="shared" si="702"/>
        <v>2022-2</v>
      </c>
    </row>
    <row r="44946" spans="1:11" x14ac:dyDescent="0.25">
      <c r="A44946" s="10" t="s">
        <v>21</v>
      </c>
      <c r="B44946" t="s">
        <v>22</v>
      </c>
      <c r="C44946">
        <v>2022</v>
      </c>
      <c r="D44946">
        <v>2</v>
      </c>
      <c r="E44946">
        <v>71288</v>
      </c>
      <c r="F44946">
        <v>15729.541999999999</v>
      </c>
      <c r="G44946">
        <v>3045</v>
      </c>
      <c r="H44946">
        <v>103346.33</v>
      </c>
      <c r="I44946">
        <v>90286.42</v>
      </c>
      <c r="J44946">
        <v>13059.91</v>
      </c>
      <c r="K44946" s="10" t="str">
        <f t="shared" si="702"/>
        <v>2022-2</v>
      </c>
    </row>
    <row r="44947" spans="1:11" x14ac:dyDescent="0.25">
      <c r="A44947" s="10" t="s">
        <v>21</v>
      </c>
      <c r="B44947" t="s">
        <v>22</v>
      </c>
      <c r="C44947">
        <v>2022</v>
      </c>
      <c r="D44947">
        <v>2</v>
      </c>
      <c r="E44947">
        <v>71332</v>
      </c>
      <c r="F44947">
        <v>0</v>
      </c>
      <c r="G44947">
        <v>0</v>
      </c>
      <c r="H44947">
        <v>0</v>
      </c>
      <c r="I44947">
        <v>0</v>
      </c>
      <c r="J44947">
        <v>0</v>
      </c>
      <c r="K44947" s="10" t="str">
        <f t="shared" si="702"/>
        <v>2022-2</v>
      </c>
    </row>
    <row r="44948" spans="1:11" x14ac:dyDescent="0.25">
      <c r="A44948" s="10" t="s">
        <v>21</v>
      </c>
      <c r="B44948" t="s">
        <v>22</v>
      </c>
      <c r="C44948">
        <v>2022</v>
      </c>
      <c r="D44948">
        <v>2</v>
      </c>
      <c r="E44948">
        <v>71336</v>
      </c>
      <c r="F44948">
        <v>0</v>
      </c>
      <c r="G44948">
        <v>0</v>
      </c>
      <c r="H44948">
        <v>0</v>
      </c>
      <c r="I44948">
        <v>0</v>
      </c>
      <c r="J44948">
        <v>0</v>
      </c>
      <c r="K44948" s="10" t="str">
        <f t="shared" si="702"/>
        <v>2022-2</v>
      </c>
    </row>
    <row r="44949" spans="1:11" x14ac:dyDescent="0.25">
      <c r="A44949" s="10" t="s">
        <v>21</v>
      </c>
      <c r="B44949" t="s">
        <v>22</v>
      </c>
      <c r="C44949">
        <v>2022</v>
      </c>
      <c r="D44949">
        <v>2</v>
      </c>
      <c r="E44949">
        <v>71369</v>
      </c>
      <c r="F44949">
        <v>420</v>
      </c>
      <c r="G44949">
        <v>14</v>
      </c>
      <c r="H44949">
        <v>145515.46</v>
      </c>
      <c r="I44949">
        <v>145515.46</v>
      </c>
      <c r="J44949">
        <v>0</v>
      </c>
      <c r="K44949" s="10" t="str">
        <f t="shared" si="702"/>
        <v>2022-2</v>
      </c>
    </row>
    <row r="44950" spans="1:11" x14ac:dyDescent="0.25">
      <c r="A44950" s="10" t="s">
        <v>21</v>
      </c>
      <c r="B44950" t="s">
        <v>22</v>
      </c>
      <c r="C44950">
        <v>2022</v>
      </c>
      <c r="D44950">
        <v>2</v>
      </c>
      <c r="E44950">
        <v>71376</v>
      </c>
      <c r="F44950">
        <v>87829</v>
      </c>
      <c r="G44950">
        <v>2980</v>
      </c>
      <c r="H44950">
        <v>1137213.48</v>
      </c>
      <c r="I44950">
        <v>1126135.27</v>
      </c>
      <c r="J44950">
        <v>11078.21</v>
      </c>
      <c r="K44950" s="10" t="str">
        <f t="shared" si="702"/>
        <v>2022-2</v>
      </c>
    </row>
    <row r="44951" spans="1:11" x14ac:dyDescent="0.25">
      <c r="A44951" s="10" t="s">
        <v>21</v>
      </c>
      <c r="B44951" t="s">
        <v>22</v>
      </c>
      <c r="C44951">
        <v>2022</v>
      </c>
      <c r="D44951">
        <v>2</v>
      </c>
      <c r="E44951">
        <v>71403</v>
      </c>
      <c r="F44951">
        <v>450</v>
      </c>
      <c r="G44951">
        <v>15</v>
      </c>
      <c r="H44951">
        <v>8093.4</v>
      </c>
      <c r="I44951">
        <v>7740.58</v>
      </c>
      <c r="J44951">
        <v>352.82</v>
      </c>
      <c r="K44951" s="10" t="str">
        <f t="shared" si="702"/>
        <v>2022-2</v>
      </c>
    </row>
    <row r="44952" spans="1:11" x14ac:dyDescent="0.25">
      <c r="A44952" s="10" t="s">
        <v>21</v>
      </c>
      <c r="B44952" t="s">
        <v>22</v>
      </c>
      <c r="C44952">
        <v>2022</v>
      </c>
      <c r="D44952">
        <v>2</v>
      </c>
      <c r="E44952">
        <v>71428</v>
      </c>
      <c r="F44952">
        <v>6060</v>
      </c>
      <c r="G44952">
        <v>100</v>
      </c>
      <c r="H44952">
        <v>2988.11</v>
      </c>
      <c r="I44952">
        <v>2988.11</v>
      </c>
      <c r="J44952">
        <v>0</v>
      </c>
      <c r="K44952" s="10" t="str">
        <f t="shared" si="702"/>
        <v>2022-2</v>
      </c>
    </row>
    <row r="44953" spans="1:11" x14ac:dyDescent="0.25">
      <c r="A44953" s="10" t="s">
        <v>21</v>
      </c>
      <c r="B44953" t="s">
        <v>22</v>
      </c>
      <c r="C44953">
        <v>2022</v>
      </c>
      <c r="D44953">
        <v>2</v>
      </c>
      <c r="E44953">
        <v>71558</v>
      </c>
      <c r="F44953">
        <v>11</v>
      </c>
      <c r="G44953">
        <v>11</v>
      </c>
      <c r="H44953">
        <v>145864.06</v>
      </c>
      <c r="I44953">
        <v>145864.06</v>
      </c>
      <c r="J44953">
        <v>0</v>
      </c>
      <c r="K44953" s="10" t="str">
        <f t="shared" si="702"/>
        <v>2022-2</v>
      </c>
    </row>
    <row r="44954" spans="1:11" x14ac:dyDescent="0.25">
      <c r="A44954" s="10" t="s">
        <v>21</v>
      </c>
      <c r="B44954" t="s">
        <v>22</v>
      </c>
      <c r="C44954">
        <v>2022</v>
      </c>
      <c r="D44954">
        <v>2</v>
      </c>
      <c r="E44954">
        <v>71571</v>
      </c>
      <c r="F44954">
        <v>0</v>
      </c>
      <c r="G44954">
        <v>0</v>
      </c>
      <c r="H44954">
        <v>0</v>
      </c>
      <c r="I44954">
        <v>0</v>
      </c>
      <c r="J44954">
        <v>0</v>
      </c>
      <c r="K44954" s="10" t="str">
        <f t="shared" si="702"/>
        <v>2022-2</v>
      </c>
    </row>
    <row r="44955" spans="1:11" x14ac:dyDescent="0.25">
      <c r="A44955" s="10" t="s">
        <v>21</v>
      </c>
      <c r="B44955" t="s">
        <v>22</v>
      </c>
      <c r="C44955">
        <v>2022</v>
      </c>
      <c r="D44955">
        <v>2</v>
      </c>
      <c r="E44955">
        <v>71671</v>
      </c>
      <c r="F44955">
        <v>2035</v>
      </c>
      <c r="G44955">
        <v>679</v>
      </c>
      <c r="H44955">
        <v>114189</v>
      </c>
      <c r="I44955">
        <v>114072.59</v>
      </c>
      <c r="J44955">
        <v>116.41</v>
      </c>
      <c r="K44955" s="10" t="str">
        <f t="shared" si="702"/>
        <v>2022-2</v>
      </c>
    </row>
    <row r="44956" spans="1:11" x14ac:dyDescent="0.25">
      <c r="A44956" s="10" t="s">
        <v>21</v>
      </c>
      <c r="B44956" t="s">
        <v>22</v>
      </c>
      <c r="C44956">
        <v>2022</v>
      </c>
      <c r="D44956">
        <v>2</v>
      </c>
      <c r="E44956">
        <v>71699</v>
      </c>
      <c r="F44956">
        <v>17788</v>
      </c>
      <c r="G44956">
        <v>646</v>
      </c>
      <c r="H44956">
        <v>673596.85</v>
      </c>
      <c r="I44956">
        <v>641254.53</v>
      </c>
      <c r="J44956">
        <v>32342.32</v>
      </c>
      <c r="K44956" s="10" t="str">
        <f t="shared" si="702"/>
        <v>2022-2</v>
      </c>
    </row>
    <row r="44957" spans="1:11" x14ac:dyDescent="0.25">
      <c r="A44957" s="10" t="s">
        <v>21</v>
      </c>
      <c r="B44957" t="s">
        <v>22</v>
      </c>
      <c r="C44957">
        <v>2022</v>
      </c>
      <c r="D44957">
        <v>2</v>
      </c>
      <c r="E44957">
        <v>71715</v>
      </c>
      <c r="F44957">
        <v>0</v>
      </c>
      <c r="G44957">
        <v>0</v>
      </c>
      <c r="H44957">
        <v>0</v>
      </c>
      <c r="I44957">
        <v>0</v>
      </c>
      <c r="J44957">
        <v>0</v>
      </c>
      <c r="K44957" s="10" t="str">
        <f t="shared" si="702"/>
        <v>2022-2</v>
      </c>
    </row>
    <row r="44958" spans="1:11" x14ac:dyDescent="0.25">
      <c r="A44958" s="10" t="s">
        <v>21</v>
      </c>
      <c r="B44958" t="s">
        <v>22</v>
      </c>
      <c r="C44958">
        <v>2022</v>
      </c>
      <c r="D44958">
        <v>2</v>
      </c>
      <c r="E44958">
        <v>71770</v>
      </c>
      <c r="F44958">
        <v>20392</v>
      </c>
      <c r="G44958">
        <v>314</v>
      </c>
      <c r="H44958">
        <v>379483.86</v>
      </c>
      <c r="I44958">
        <v>379483.86</v>
      </c>
      <c r="J44958">
        <v>0</v>
      </c>
      <c r="K44958" s="10" t="str">
        <f t="shared" si="702"/>
        <v>2022-2</v>
      </c>
    </row>
    <row r="44959" spans="1:11" x14ac:dyDescent="0.25">
      <c r="A44959" s="10" t="s">
        <v>21</v>
      </c>
      <c r="B44959" t="s">
        <v>22</v>
      </c>
      <c r="C44959">
        <v>2022</v>
      </c>
      <c r="D44959">
        <v>2</v>
      </c>
      <c r="E44959">
        <v>71773</v>
      </c>
      <c r="F44959">
        <v>0</v>
      </c>
      <c r="G44959">
        <v>0</v>
      </c>
      <c r="H44959">
        <v>0</v>
      </c>
      <c r="I44959">
        <v>0</v>
      </c>
      <c r="J44959">
        <v>0</v>
      </c>
      <c r="K44959" s="10" t="str">
        <f t="shared" si="702"/>
        <v>2022-2</v>
      </c>
    </row>
    <row r="44960" spans="1:11" x14ac:dyDescent="0.25">
      <c r="A44960" s="10" t="s">
        <v>21</v>
      </c>
      <c r="B44960" t="s">
        <v>22</v>
      </c>
      <c r="C44960">
        <v>2022</v>
      </c>
      <c r="D44960">
        <v>2</v>
      </c>
      <c r="E44960">
        <v>71776</v>
      </c>
      <c r="F44960">
        <v>610</v>
      </c>
      <c r="G44960">
        <v>119</v>
      </c>
      <c r="H44960">
        <v>14696.12</v>
      </c>
      <c r="I44960">
        <v>14626.61</v>
      </c>
      <c r="J44960">
        <v>69.510000000000005</v>
      </c>
      <c r="K44960" s="10" t="str">
        <f t="shared" si="702"/>
        <v>2022-2</v>
      </c>
    </row>
    <row r="44961" spans="1:11" x14ac:dyDescent="0.25">
      <c r="A44961" s="10" t="s">
        <v>21</v>
      </c>
      <c r="B44961" t="s">
        <v>22</v>
      </c>
      <c r="C44961">
        <v>2022</v>
      </c>
      <c r="D44961">
        <v>2</v>
      </c>
      <c r="E44961">
        <v>71837</v>
      </c>
      <c r="F44961">
        <v>373</v>
      </c>
      <c r="G44961">
        <v>35</v>
      </c>
      <c r="H44961">
        <v>108455.92</v>
      </c>
      <c r="I44961">
        <v>108455.92</v>
      </c>
      <c r="J44961">
        <v>0</v>
      </c>
      <c r="K44961" s="10" t="str">
        <f t="shared" si="702"/>
        <v>2022-2</v>
      </c>
    </row>
    <row r="44962" spans="1:11" x14ac:dyDescent="0.25">
      <c r="A44962" s="10" t="s">
        <v>21</v>
      </c>
      <c r="B44962" t="s">
        <v>22</v>
      </c>
      <c r="C44962">
        <v>2022</v>
      </c>
      <c r="D44962">
        <v>2</v>
      </c>
      <c r="E44962">
        <v>71839</v>
      </c>
      <c r="F44962">
        <v>175.04</v>
      </c>
      <c r="G44962">
        <v>50</v>
      </c>
      <c r="H44962">
        <v>23655.31</v>
      </c>
      <c r="I44962">
        <v>23635.11</v>
      </c>
      <c r="J44962">
        <v>20.2</v>
      </c>
      <c r="K44962" s="10" t="str">
        <f t="shared" si="702"/>
        <v>2022-2</v>
      </c>
    </row>
    <row r="44963" spans="1:11" x14ac:dyDescent="0.25">
      <c r="A44963" s="10" t="s">
        <v>21</v>
      </c>
      <c r="B44963" t="s">
        <v>22</v>
      </c>
      <c r="C44963">
        <v>2022</v>
      </c>
      <c r="D44963">
        <v>2</v>
      </c>
      <c r="E44963">
        <v>71858</v>
      </c>
      <c r="F44963">
        <v>4713</v>
      </c>
      <c r="G44963">
        <v>139</v>
      </c>
      <c r="H44963">
        <v>19905.650000000001</v>
      </c>
      <c r="I44963">
        <v>19905.650000000001</v>
      </c>
      <c r="J44963">
        <v>0</v>
      </c>
      <c r="K44963" s="10" t="str">
        <f t="shared" si="702"/>
        <v>2022-2</v>
      </c>
    </row>
    <row r="44964" spans="1:11" x14ac:dyDescent="0.25">
      <c r="A44964" s="10" t="s">
        <v>21</v>
      </c>
      <c r="B44964" t="s">
        <v>22</v>
      </c>
      <c r="C44964">
        <v>2022</v>
      </c>
      <c r="D44964">
        <v>2</v>
      </c>
      <c r="E44964">
        <v>71863</v>
      </c>
      <c r="F44964">
        <v>1812</v>
      </c>
      <c r="G44964">
        <v>12</v>
      </c>
      <c r="H44964">
        <v>27803.77</v>
      </c>
      <c r="I44964">
        <v>21632.02</v>
      </c>
      <c r="J44964">
        <v>6171.75</v>
      </c>
      <c r="K44964" s="10" t="str">
        <f t="shared" si="702"/>
        <v>2022-2</v>
      </c>
    </row>
    <row r="44965" spans="1:11" x14ac:dyDescent="0.25">
      <c r="A44965" s="10" t="s">
        <v>21</v>
      </c>
      <c r="B44965" t="s">
        <v>22</v>
      </c>
      <c r="C44965">
        <v>2022</v>
      </c>
      <c r="D44965">
        <v>2</v>
      </c>
      <c r="E44965">
        <v>71879</v>
      </c>
      <c r="F44965">
        <v>0</v>
      </c>
      <c r="G44965">
        <v>0</v>
      </c>
      <c r="H44965">
        <v>0</v>
      </c>
      <c r="I44965">
        <v>0</v>
      </c>
      <c r="J44965">
        <v>0</v>
      </c>
      <c r="K44965" s="10" t="str">
        <f t="shared" si="702"/>
        <v>2022-2</v>
      </c>
    </row>
    <row r="44966" spans="1:11" x14ac:dyDescent="0.25">
      <c r="A44966" s="10" t="s">
        <v>21</v>
      </c>
      <c r="B44966" t="s">
        <v>22</v>
      </c>
      <c r="C44966">
        <v>2022</v>
      </c>
      <c r="D44966">
        <v>2</v>
      </c>
      <c r="E44966">
        <v>71881</v>
      </c>
      <c r="F44966">
        <v>570</v>
      </c>
      <c r="G44966">
        <v>19</v>
      </c>
      <c r="H44966">
        <v>19555.86</v>
      </c>
      <c r="I44966">
        <v>19555.86</v>
      </c>
      <c r="J44966">
        <v>0</v>
      </c>
      <c r="K44966" s="10" t="str">
        <f t="shared" si="702"/>
        <v>2022-2</v>
      </c>
    </row>
    <row r="44967" spans="1:11" x14ac:dyDescent="0.25">
      <c r="A44967" s="10" t="s">
        <v>21</v>
      </c>
      <c r="B44967" t="s">
        <v>22</v>
      </c>
      <c r="C44967">
        <v>2022</v>
      </c>
      <c r="D44967">
        <v>2</v>
      </c>
      <c r="E44967">
        <v>71921</v>
      </c>
      <c r="F44967">
        <v>26436</v>
      </c>
      <c r="G44967">
        <v>629</v>
      </c>
      <c r="H44967">
        <v>9374.9699999999993</v>
      </c>
      <c r="I44967">
        <v>9364.01</v>
      </c>
      <c r="J44967">
        <v>10.96</v>
      </c>
      <c r="K44967" s="10" t="str">
        <f t="shared" si="702"/>
        <v>2022-2</v>
      </c>
    </row>
    <row r="44968" spans="1:11" x14ac:dyDescent="0.25">
      <c r="A44968" s="10" t="s">
        <v>21</v>
      </c>
      <c r="B44968" t="s">
        <v>22</v>
      </c>
      <c r="C44968">
        <v>2022</v>
      </c>
      <c r="D44968">
        <v>2</v>
      </c>
      <c r="E44968">
        <v>71930</v>
      </c>
      <c r="F44968">
        <v>4413588.08</v>
      </c>
      <c r="G44968">
        <v>40148</v>
      </c>
      <c r="H44968">
        <v>443195.53</v>
      </c>
      <c r="I44968">
        <v>440458.02</v>
      </c>
      <c r="J44968">
        <v>2737.51</v>
      </c>
      <c r="K44968" s="10" t="str">
        <f t="shared" si="702"/>
        <v>2022-2</v>
      </c>
    </row>
    <row r="44969" spans="1:11" x14ac:dyDescent="0.25">
      <c r="A44969" s="10" t="s">
        <v>21</v>
      </c>
      <c r="B44969" t="s">
        <v>22</v>
      </c>
      <c r="C44969">
        <v>2022</v>
      </c>
      <c r="D44969">
        <v>2</v>
      </c>
      <c r="E44969">
        <v>71981</v>
      </c>
      <c r="F44969">
        <v>0</v>
      </c>
      <c r="G44969">
        <v>0</v>
      </c>
      <c r="H44969">
        <v>0</v>
      </c>
      <c r="I44969">
        <v>0</v>
      </c>
      <c r="J44969">
        <v>0</v>
      </c>
      <c r="K44969" s="10" t="str">
        <f t="shared" si="702"/>
        <v>2022-2</v>
      </c>
    </row>
    <row r="44970" spans="1:11" x14ac:dyDescent="0.25">
      <c r="A44970" s="10" t="s">
        <v>21</v>
      </c>
      <c r="B44970" t="s">
        <v>22</v>
      </c>
      <c r="C44970">
        <v>2022</v>
      </c>
      <c r="D44970">
        <v>2</v>
      </c>
      <c r="E44970">
        <v>72000</v>
      </c>
      <c r="F44970">
        <v>0</v>
      </c>
      <c r="G44970">
        <v>0</v>
      </c>
      <c r="H44970">
        <v>0</v>
      </c>
      <c r="I44970">
        <v>0</v>
      </c>
      <c r="J44970">
        <v>0</v>
      </c>
      <c r="K44970" s="10" t="str">
        <f t="shared" si="702"/>
        <v>2022-2</v>
      </c>
    </row>
    <row r="44971" spans="1:11" x14ac:dyDescent="0.25">
      <c r="A44971" s="10" t="s">
        <v>21</v>
      </c>
      <c r="B44971" t="s">
        <v>22</v>
      </c>
      <c r="C44971">
        <v>2022</v>
      </c>
      <c r="D44971">
        <v>2</v>
      </c>
      <c r="E44971">
        <v>72028</v>
      </c>
      <c r="F44971">
        <v>1260</v>
      </c>
      <c r="G44971">
        <v>25</v>
      </c>
      <c r="H44971">
        <v>285650.59999999998</v>
      </c>
      <c r="I44971">
        <v>285650.59999999998</v>
      </c>
      <c r="J44971">
        <v>0</v>
      </c>
      <c r="K44971" s="10" t="str">
        <f t="shared" si="702"/>
        <v>2022-2</v>
      </c>
    </row>
    <row r="44972" spans="1:11" x14ac:dyDescent="0.25">
      <c r="A44972" s="10" t="s">
        <v>21</v>
      </c>
      <c r="B44972" t="s">
        <v>22</v>
      </c>
      <c r="C44972">
        <v>2022</v>
      </c>
      <c r="D44972">
        <v>2</v>
      </c>
      <c r="E44972">
        <v>72060</v>
      </c>
      <c r="F44972">
        <v>11665</v>
      </c>
      <c r="G44972">
        <v>393</v>
      </c>
      <c r="H44972">
        <v>554748.64</v>
      </c>
      <c r="I44972">
        <v>554748.63</v>
      </c>
      <c r="J44972">
        <v>0.01</v>
      </c>
      <c r="K44972" s="10" t="str">
        <f t="shared" si="702"/>
        <v>2022-2</v>
      </c>
    </row>
    <row r="44973" spans="1:11" x14ac:dyDescent="0.25">
      <c r="A44973" s="10" t="s">
        <v>21</v>
      </c>
      <c r="B44973" t="s">
        <v>22</v>
      </c>
      <c r="C44973">
        <v>2022</v>
      </c>
      <c r="D44973">
        <v>2</v>
      </c>
      <c r="E44973">
        <v>72065</v>
      </c>
      <c r="F44973">
        <v>12.8</v>
      </c>
      <c r="G44973">
        <v>41</v>
      </c>
      <c r="H44973">
        <v>22072.11</v>
      </c>
      <c r="I44973">
        <v>22072.11</v>
      </c>
      <c r="J44973">
        <v>0</v>
      </c>
      <c r="K44973" s="10" t="str">
        <f t="shared" si="702"/>
        <v>2022-2</v>
      </c>
    </row>
    <row r="44974" spans="1:11" x14ac:dyDescent="0.25">
      <c r="A44974" s="10" t="s">
        <v>21</v>
      </c>
      <c r="B44974" t="s">
        <v>22</v>
      </c>
      <c r="C44974">
        <v>2022</v>
      </c>
      <c r="D44974">
        <v>2</v>
      </c>
      <c r="E44974">
        <v>72124</v>
      </c>
      <c r="F44974">
        <v>0</v>
      </c>
      <c r="G44974">
        <v>0</v>
      </c>
      <c r="H44974">
        <v>0</v>
      </c>
      <c r="I44974">
        <v>0</v>
      </c>
      <c r="J44974">
        <v>0</v>
      </c>
      <c r="K44974" s="10" t="str">
        <f t="shared" si="702"/>
        <v>2022-2</v>
      </c>
    </row>
    <row r="44975" spans="1:11" x14ac:dyDescent="0.25">
      <c r="A44975" s="10" t="s">
        <v>21</v>
      </c>
      <c r="B44975" t="s">
        <v>22</v>
      </c>
      <c r="C44975">
        <v>2022</v>
      </c>
      <c r="D44975">
        <v>2</v>
      </c>
      <c r="E44975">
        <v>72143</v>
      </c>
      <c r="F44975">
        <v>6720</v>
      </c>
      <c r="G44975">
        <v>129</v>
      </c>
      <c r="H44975">
        <v>36451.74</v>
      </c>
      <c r="I44975">
        <v>36450.239999999998</v>
      </c>
      <c r="J44975">
        <v>1.5</v>
      </c>
      <c r="K44975" s="10" t="str">
        <f t="shared" si="702"/>
        <v>2022-2</v>
      </c>
    </row>
    <row r="44976" spans="1:11" x14ac:dyDescent="0.25">
      <c r="A44976" s="10" t="s">
        <v>21</v>
      </c>
      <c r="B44976" t="s">
        <v>22</v>
      </c>
      <c r="C44976">
        <v>2022</v>
      </c>
      <c r="D44976">
        <v>2</v>
      </c>
      <c r="E44976">
        <v>72205</v>
      </c>
      <c r="F44976">
        <v>758665.00300000003</v>
      </c>
      <c r="G44976">
        <v>17804</v>
      </c>
      <c r="H44976">
        <v>626613.35</v>
      </c>
      <c r="I44976">
        <v>623819.81999999995</v>
      </c>
      <c r="J44976">
        <v>2793.53</v>
      </c>
      <c r="K44976" s="10" t="str">
        <f t="shared" si="702"/>
        <v>2022-2</v>
      </c>
    </row>
    <row r="44977" spans="1:11" x14ac:dyDescent="0.25">
      <c r="A44977" s="10" t="s">
        <v>21</v>
      </c>
      <c r="B44977" t="s">
        <v>22</v>
      </c>
      <c r="C44977">
        <v>2022</v>
      </c>
      <c r="D44977">
        <v>2</v>
      </c>
      <c r="E44977">
        <v>72237</v>
      </c>
      <c r="F44977">
        <v>0</v>
      </c>
      <c r="G44977">
        <v>0</v>
      </c>
      <c r="H44977">
        <v>0</v>
      </c>
      <c r="I44977">
        <v>0</v>
      </c>
      <c r="J44977">
        <v>0</v>
      </c>
      <c r="K44977" s="10" t="str">
        <f t="shared" si="702"/>
        <v>2022-2</v>
      </c>
    </row>
    <row r="44978" spans="1:11" x14ac:dyDescent="0.25">
      <c r="A44978" s="10" t="s">
        <v>21</v>
      </c>
      <c r="B44978" t="s">
        <v>22</v>
      </c>
      <c r="C44978">
        <v>2022</v>
      </c>
      <c r="D44978">
        <v>2</v>
      </c>
      <c r="E44978">
        <v>72241</v>
      </c>
      <c r="F44978">
        <v>570</v>
      </c>
      <c r="G44978">
        <v>11</v>
      </c>
      <c r="H44978">
        <v>47.68</v>
      </c>
      <c r="I44978">
        <v>47.68</v>
      </c>
      <c r="J44978">
        <v>0</v>
      </c>
      <c r="K44978" s="10" t="str">
        <f t="shared" si="702"/>
        <v>2022-2</v>
      </c>
    </row>
    <row r="44979" spans="1:11" x14ac:dyDescent="0.25">
      <c r="A44979" s="10" t="s">
        <v>21</v>
      </c>
      <c r="B44979" t="s">
        <v>22</v>
      </c>
      <c r="C44979">
        <v>2022</v>
      </c>
      <c r="D44979">
        <v>2</v>
      </c>
      <c r="E44979">
        <v>72252</v>
      </c>
      <c r="F44979">
        <v>4475</v>
      </c>
      <c r="G44979">
        <v>1666</v>
      </c>
      <c r="H44979">
        <v>1316372.55</v>
      </c>
      <c r="I44979">
        <v>1287137.8700000001</v>
      </c>
      <c r="J44979">
        <v>29234.68</v>
      </c>
      <c r="K44979" s="10" t="str">
        <f t="shared" si="702"/>
        <v>2022-2</v>
      </c>
    </row>
    <row r="44980" spans="1:11" x14ac:dyDescent="0.25">
      <c r="A44980" s="10" t="s">
        <v>21</v>
      </c>
      <c r="B44980" t="s">
        <v>22</v>
      </c>
      <c r="C44980">
        <v>2022</v>
      </c>
      <c r="D44980">
        <v>2</v>
      </c>
      <c r="E44980">
        <v>72266</v>
      </c>
      <c r="F44980">
        <v>7592.6</v>
      </c>
      <c r="G44980">
        <v>2691</v>
      </c>
      <c r="H44980">
        <v>12477.63</v>
      </c>
      <c r="I44980">
        <v>8259.24</v>
      </c>
      <c r="J44980">
        <v>4218.3900000000003</v>
      </c>
      <c r="K44980" s="10" t="str">
        <f t="shared" si="702"/>
        <v>2022-2</v>
      </c>
    </row>
    <row r="44981" spans="1:11" x14ac:dyDescent="0.25">
      <c r="A44981" s="10" t="s">
        <v>21</v>
      </c>
      <c r="B44981" t="s">
        <v>22</v>
      </c>
      <c r="C44981">
        <v>2022</v>
      </c>
      <c r="D44981">
        <v>2</v>
      </c>
      <c r="E44981">
        <v>72305</v>
      </c>
      <c r="F44981">
        <v>10166</v>
      </c>
      <c r="G44981">
        <v>278</v>
      </c>
      <c r="H44981">
        <v>1295.8900000000001</v>
      </c>
      <c r="I44981">
        <v>1295.8900000000001</v>
      </c>
      <c r="J44981">
        <v>0</v>
      </c>
      <c r="K44981" s="10" t="str">
        <f t="shared" si="702"/>
        <v>2022-2</v>
      </c>
    </row>
    <row r="44982" spans="1:11" x14ac:dyDescent="0.25">
      <c r="A44982" s="10" t="s">
        <v>21</v>
      </c>
      <c r="B44982" t="s">
        <v>22</v>
      </c>
      <c r="C44982">
        <v>2022</v>
      </c>
      <c r="D44982">
        <v>2</v>
      </c>
      <c r="E44982">
        <v>72319</v>
      </c>
      <c r="F44982">
        <v>0</v>
      </c>
      <c r="G44982">
        <v>0</v>
      </c>
      <c r="H44982">
        <v>0</v>
      </c>
      <c r="I44982">
        <v>0</v>
      </c>
      <c r="J44982">
        <v>0</v>
      </c>
      <c r="K44982" s="10" t="str">
        <f t="shared" si="702"/>
        <v>2022-2</v>
      </c>
    </row>
    <row r="44983" spans="1:11" x14ac:dyDescent="0.25">
      <c r="A44983" s="10" t="s">
        <v>21</v>
      </c>
      <c r="B44983" t="s">
        <v>22</v>
      </c>
      <c r="C44983">
        <v>2022</v>
      </c>
      <c r="D44983">
        <v>2</v>
      </c>
      <c r="E44983">
        <v>72356</v>
      </c>
      <c r="F44983">
        <v>600</v>
      </c>
      <c r="G44983">
        <v>20</v>
      </c>
      <c r="H44983">
        <v>9319.4599999999991</v>
      </c>
      <c r="I44983">
        <v>9319.4599999999991</v>
      </c>
      <c r="J44983">
        <v>0</v>
      </c>
      <c r="K44983" s="10" t="str">
        <f t="shared" si="702"/>
        <v>2022-2</v>
      </c>
    </row>
    <row r="44984" spans="1:11" x14ac:dyDescent="0.25">
      <c r="A44984" s="10" t="s">
        <v>21</v>
      </c>
      <c r="B44984" t="s">
        <v>22</v>
      </c>
      <c r="C44984">
        <v>2022</v>
      </c>
      <c r="D44984">
        <v>2</v>
      </c>
      <c r="E44984">
        <v>72426</v>
      </c>
      <c r="F44984">
        <v>0</v>
      </c>
      <c r="G44984">
        <v>0</v>
      </c>
      <c r="H44984">
        <v>0</v>
      </c>
      <c r="I44984">
        <v>0</v>
      </c>
      <c r="J44984">
        <v>0</v>
      </c>
      <c r="K44984" s="10" t="str">
        <f t="shared" si="702"/>
        <v>2022-2</v>
      </c>
    </row>
    <row r="44985" spans="1:11" x14ac:dyDescent="0.25">
      <c r="A44985" s="10" t="s">
        <v>21</v>
      </c>
      <c r="B44985" t="s">
        <v>22</v>
      </c>
      <c r="C44985">
        <v>2022</v>
      </c>
      <c r="D44985">
        <v>2</v>
      </c>
      <c r="E44985">
        <v>72485</v>
      </c>
      <c r="F44985">
        <v>3989.39</v>
      </c>
      <c r="G44985">
        <v>1782</v>
      </c>
      <c r="H44985">
        <v>29489.64</v>
      </c>
      <c r="I44985">
        <v>27334.14</v>
      </c>
      <c r="J44985">
        <v>2155.5</v>
      </c>
      <c r="K44985" s="10" t="str">
        <f t="shared" si="702"/>
        <v>2022-2</v>
      </c>
    </row>
    <row r="44986" spans="1:11" x14ac:dyDescent="0.25">
      <c r="A44986" s="10" t="s">
        <v>21</v>
      </c>
      <c r="B44986" t="s">
        <v>22</v>
      </c>
      <c r="C44986">
        <v>2022</v>
      </c>
      <c r="D44986">
        <v>2</v>
      </c>
      <c r="E44986">
        <v>72495</v>
      </c>
      <c r="F44986">
        <v>0</v>
      </c>
      <c r="G44986">
        <v>0</v>
      </c>
      <c r="H44986">
        <v>0</v>
      </c>
      <c r="I44986">
        <v>0</v>
      </c>
      <c r="J44986">
        <v>0</v>
      </c>
      <c r="K44986" s="10" t="str">
        <f t="shared" si="702"/>
        <v>2022-2</v>
      </c>
    </row>
    <row r="44987" spans="1:11" x14ac:dyDescent="0.25">
      <c r="A44987" s="10" t="s">
        <v>21</v>
      </c>
      <c r="B44987" t="s">
        <v>22</v>
      </c>
      <c r="C44987">
        <v>2022</v>
      </c>
      <c r="D44987">
        <v>2</v>
      </c>
      <c r="E44987">
        <v>72511</v>
      </c>
      <c r="F44987">
        <v>1586</v>
      </c>
      <c r="G44987">
        <v>774</v>
      </c>
      <c r="H44987">
        <v>375025.15</v>
      </c>
      <c r="I44987">
        <v>372771.13</v>
      </c>
      <c r="J44987">
        <v>2254.02</v>
      </c>
      <c r="K44987" s="10" t="str">
        <f t="shared" ref="K44987:K45050" si="703">CONCATENATE(C44987,"-",D44987)</f>
        <v>2022-2</v>
      </c>
    </row>
    <row r="44988" spans="1:11" x14ac:dyDescent="0.25">
      <c r="A44988" s="10" t="s">
        <v>21</v>
      </c>
      <c r="B44988" t="s">
        <v>22</v>
      </c>
      <c r="C44988">
        <v>2022</v>
      </c>
      <c r="D44988">
        <v>2</v>
      </c>
      <c r="E44988">
        <v>72512</v>
      </c>
      <c r="F44988">
        <v>0</v>
      </c>
      <c r="G44988">
        <v>0</v>
      </c>
      <c r="H44988">
        <v>0</v>
      </c>
      <c r="I44988">
        <v>0</v>
      </c>
      <c r="J44988">
        <v>0</v>
      </c>
      <c r="K44988" s="10" t="str">
        <f t="shared" si="703"/>
        <v>2022-2</v>
      </c>
    </row>
    <row r="44989" spans="1:11" x14ac:dyDescent="0.25">
      <c r="A44989" s="10" t="s">
        <v>21</v>
      </c>
      <c r="B44989" t="s">
        <v>22</v>
      </c>
      <c r="C44989">
        <v>2022</v>
      </c>
      <c r="D44989">
        <v>2</v>
      </c>
      <c r="E44989">
        <v>72516</v>
      </c>
      <c r="F44989">
        <v>14715</v>
      </c>
      <c r="G44989">
        <v>296</v>
      </c>
      <c r="H44989">
        <v>6614.02</v>
      </c>
      <c r="I44989">
        <v>6610.7</v>
      </c>
      <c r="J44989">
        <v>3.32</v>
      </c>
      <c r="K44989" s="10" t="str">
        <f t="shared" si="703"/>
        <v>2022-2</v>
      </c>
    </row>
    <row r="44990" spans="1:11" x14ac:dyDescent="0.25">
      <c r="A44990" s="10" t="s">
        <v>21</v>
      </c>
      <c r="B44990" t="s">
        <v>22</v>
      </c>
      <c r="C44990">
        <v>2022</v>
      </c>
      <c r="D44990">
        <v>2</v>
      </c>
      <c r="E44990">
        <v>72572</v>
      </c>
      <c r="F44990">
        <v>6966.4</v>
      </c>
      <c r="G44990">
        <v>4322</v>
      </c>
      <c r="H44990">
        <v>83628.63</v>
      </c>
      <c r="I44990">
        <v>71603.39</v>
      </c>
      <c r="J44990">
        <v>12025.24</v>
      </c>
      <c r="K44990" s="10" t="str">
        <f t="shared" si="703"/>
        <v>2022-2</v>
      </c>
    </row>
    <row r="44991" spans="1:11" x14ac:dyDescent="0.25">
      <c r="A44991" s="10" t="s">
        <v>21</v>
      </c>
      <c r="B44991" t="s">
        <v>22</v>
      </c>
      <c r="C44991">
        <v>2022</v>
      </c>
      <c r="D44991">
        <v>2</v>
      </c>
      <c r="E44991">
        <v>72578</v>
      </c>
      <c r="F44991">
        <v>122590.5</v>
      </c>
      <c r="G44991">
        <v>5202</v>
      </c>
      <c r="H44991">
        <v>53939.26</v>
      </c>
      <c r="I44991">
        <v>53846.11</v>
      </c>
      <c r="J44991">
        <v>93.15</v>
      </c>
      <c r="K44991" s="10" t="str">
        <f t="shared" si="703"/>
        <v>2022-2</v>
      </c>
    </row>
    <row r="44992" spans="1:11" x14ac:dyDescent="0.25">
      <c r="A44992" s="10" t="s">
        <v>21</v>
      </c>
      <c r="B44992" t="s">
        <v>22</v>
      </c>
      <c r="C44992">
        <v>2022</v>
      </c>
      <c r="D44992">
        <v>2</v>
      </c>
      <c r="E44992">
        <v>72579</v>
      </c>
      <c r="F44992">
        <v>0</v>
      </c>
      <c r="G44992">
        <v>0</v>
      </c>
      <c r="H44992">
        <v>0</v>
      </c>
      <c r="I44992">
        <v>0</v>
      </c>
      <c r="J44992">
        <v>0</v>
      </c>
      <c r="K44992" s="10" t="str">
        <f t="shared" si="703"/>
        <v>2022-2</v>
      </c>
    </row>
    <row r="44993" spans="1:11" x14ac:dyDescent="0.25">
      <c r="A44993" s="10" t="s">
        <v>21</v>
      </c>
      <c r="B44993" t="s">
        <v>22</v>
      </c>
      <c r="C44993">
        <v>2022</v>
      </c>
      <c r="D44993">
        <v>2</v>
      </c>
      <c r="E44993">
        <v>72603</v>
      </c>
      <c r="F44993">
        <v>1095</v>
      </c>
      <c r="G44993">
        <v>51</v>
      </c>
      <c r="H44993">
        <v>1061.33</v>
      </c>
      <c r="I44993">
        <v>1007.48</v>
      </c>
      <c r="J44993">
        <v>53.85</v>
      </c>
      <c r="K44993" s="10" t="str">
        <f t="shared" si="703"/>
        <v>2022-2</v>
      </c>
    </row>
    <row r="44994" spans="1:11" x14ac:dyDescent="0.25">
      <c r="A44994" s="10" t="s">
        <v>21</v>
      </c>
      <c r="B44994" t="s">
        <v>22</v>
      </c>
      <c r="C44994">
        <v>2022</v>
      </c>
      <c r="D44994">
        <v>2</v>
      </c>
      <c r="E44994">
        <v>72606</v>
      </c>
      <c r="F44994">
        <v>113466</v>
      </c>
      <c r="G44994">
        <v>2395</v>
      </c>
      <c r="H44994">
        <v>75194.740000000005</v>
      </c>
      <c r="I44994">
        <v>75194.740000000005</v>
      </c>
      <c r="J44994">
        <v>0</v>
      </c>
      <c r="K44994" s="10" t="str">
        <f t="shared" si="703"/>
        <v>2022-2</v>
      </c>
    </row>
    <row r="44995" spans="1:11" x14ac:dyDescent="0.25">
      <c r="A44995" s="10" t="s">
        <v>21</v>
      </c>
      <c r="B44995" t="s">
        <v>22</v>
      </c>
      <c r="C44995">
        <v>2022</v>
      </c>
      <c r="D44995">
        <v>2</v>
      </c>
      <c r="E44995">
        <v>72611</v>
      </c>
      <c r="F44995">
        <v>3624.5</v>
      </c>
      <c r="G44995">
        <v>2570</v>
      </c>
      <c r="H44995">
        <v>24073.59</v>
      </c>
      <c r="I44995">
        <v>21586.83</v>
      </c>
      <c r="J44995">
        <v>2486.7600000000002</v>
      </c>
      <c r="K44995" s="10" t="str">
        <f t="shared" si="703"/>
        <v>2022-2</v>
      </c>
    </row>
    <row r="44996" spans="1:11" x14ac:dyDescent="0.25">
      <c r="A44996" s="10" t="s">
        <v>21</v>
      </c>
      <c r="B44996" t="s">
        <v>22</v>
      </c>
      <c r="C44996">
        <v>2022</v>
      </c>
      <c r="D44996">
        <v>2</v>
      </c>
      <c r="E44996">
        <v>72618</v>
      </c>
      <c r="F44996">
        <v>20686</v>
      </c>
      <c r="G44996">
        <v>2155</v>
      </c>
      <c r="H44996">
        <v>2280767.4700000002</v>
      </c>
      <c r="I44996">
        <v>2271802.31</v>
      </c>
      <c r="J44996">
        <v>8965.16</v>
      </c>
      <c r="K44996" s="10" t="str">
        <f t="shared" si="703"/>
        <v>2022-2</v>
      </c>
    </row>
    <row r="44997" spans="1:11" x14ac:dyDescent="0.25">
      <c r="A44997" s="10" t="s">
        <v>21</v>
      </c>
      <c r="B44997" t="s">
        <v>22</v>
      </c>
      <c r="C44997">
        <v>2022</v>
      </c>
      <c r="D44997">
        <v>2</v>
      </c>
      <c r="E44997">
        <v>72626</v>
      </c>
      <c r="F44997">
        <v>8456</v>
      </c>
      <c r="G44997">
        <v>300</v>
      </c>
      <c r="H44997">
        <v>2357141.66</v>
      </c>
      <c r="I44997">
        <v>2341901.66</v>
      </c>
      <c r="J44997">
        <v>15240</v>
      </c>
      <c r="K44997" s="10" t="str">
        <f t="shared" si="703"/>
        <v>2022-2</v>
      </c>
    </row>
    <row r="44998" spans="1:11" x14ac:dyDescent="0.25">
      <c r="A44998" s="10" t="s">
        <v>21</v>
      </c>
      <c r="B44998" t="s">
        <v>22</v>
      </c>
      <c r="C44998">
        <v>2022</v>
      </c>
      <c r="D44998">
        <v>2</v>
      </c>
      <c r="E44998">
        <v>72647</v>
      </c>
      <c r="F44998">
        <v>11914</v>
      </c>
      <c r="G44998">
        <v>524</v>
      </c>
      <c r="H44998">
        <v>122216.75</v>
      </c>
      <c r="I44998">
        <v>122215.98</v>
      </c>
      <c r="J44998">
        <v>0.77</v>
      </c>
      <c r="K44998" s="10" t="str">
        <f t="shared" si="703"/>
        <v>2022-2</v>
      </c>
    </row>
    <row r="44999" spans="1:11" x14ac:dyDescent="0.25">
      <c r="A44999" s="10" t="s">
        <v>21</v>
      </c>
      <c r="B44999" t="s">
        <v>22</v>
      </c>
      <c r="C44999">
        <v>2022</v>
      </c>
      <c r="D44999">
        <v>2</v>
      </c>
      <c r="E44999">
        <v>72677</v>
      </c>
      <c r="F44999">
        <v>0</v>
      </c>
      <c r="G44999">
        <v>0</v>
      </c>
      <c r="H44999">
        <v>0</v>
      </c>
      <c r="I44999">
        <v>0</v>
      </c>
      <c r="J44999">
        <v>0</v>
      </c>
      <c r="K44999" s="10" t="str">
        <f t="shared" si="703"/>
        <v>2022-2</v>
      </c>
    </row>
    <row r="45000" spans="1:11" x14ac:dyDescent="0.25">
      <c r="A45000" s="10" t="s">
        <v>21</v>
      </c>
      <c r="B45000" t="s">
        <v>22</v>
      </c>
      <c r="C45000">
        <v>2022</v>
      </c>
      <c r="D45000">
        <v>2</v>
      </c>
      <c r="E45000">
        <v>72694</v>
      </c>
      <c r="F45000">
        <v>110</v>
      </c>
      <c r="G45000">
        <v>14</v>
      </c>
      <c r="H45000">
        <v>484534.15</v>
      </c>
      <c r="I45000">
        <v>484534.15</v>
      </c>
      <c r="J45000">
        <v>0</v>
      </c>
      <c r="K45000" s="10" t="str">
        <f t="shared" si="703"/>
        <v>2022-2</v>
      </c>
    </row>
    <row r="45001" spans="1:11" x14ac:dyDescent="0.25">
      <c r="A45001" s="10" t="s">
        <v>21</v>
      </c>
      <c r="B45001" t="s">
        <v>22</v>
      </c>
      <c r="C45001">
        <v>2022</v>
      </c>
      <c r="D45001">
        <v>2</v>
      </c>
      <c r="E45001">
        <v>72730</v>
      </c>
      <c r="F45001">
        <v>0</v>
      </c>
      <c r="G45001">
        <v>0</v>
      </c>
      <c r="H45001">
        <v>0</v>
      </c>
      <c r="I45001">
        <v>0</v>
      </c>
      <c r="J45001">
        <v>0</v>
      </c>
      <c r="K45001" s="10" t="str">
        <f t="shared" si="703"/>
        <v>2022-2</v>
      </c>
    </row>
    <row r="45002" spans="1:11" x14ac:dyDescent="0.25">
      <c r="A45002" s="10" t="s">
        <v>21</v>
      </c>
      <c r="B45002" t="s">
        <v>22</v>
      </c>
      <c r="C45002">
        <v>2022</v>
      </c>
      <c r="D45002">
        <v>2</v>
      </c>
      <c r="E45002">
        <v>72733</v>
      </c>
      <c r="F45002">
        <v>0</v>
      </c>
      <c r="G45002">
        <v>0</v>
      </c>
      <c r="H45002">
        <v>0</v>
      </c>
      <c r="I45002">
        <v>0</v>
      </c>
      <c r="J45002">
        <v>0</v>
      </c>
      <c r="K45002" s="10" t="str">
        <f t="shared" si="703"/>
        <v>2022-2</v>
      </c>
    </row>
    <row r="45003" spans="1:11" x14ac:dyDescent="0.25">
      <c r="A45003" s="10" t="s">
        <v>21</v>
      </c>
      <c r="B45003" t="s">
        <v>22</v>
      </c>
      <c r="C45003">
        <v>2022</v>
      </c>
      <c r="D45003">
        <v>2</v>
      </c>
      <c r="E45003">
        <v>72769</v>
      </c>
      <c r="F45003">
        <v>0</v>
      </c>
      <c r="G45003">
        <v>0</v>
      </c>
      <c r="H45003">
        <v>0</v>
      </c>
      <c r="I45003">
        <v>0</v>
      </c>
      <c r="J45003">
        <v>0</v>
      </c>
      <c r="K45003" s="10" t="str">
        <f t="shared" si="703"/>
        <v>2022-2</v>
      </c>
    </row>
    <row r="45004" spans="1:11" x14ac:dyDescent="0.25">
      <c r="A45004" s="10" t="s">
        <v>21</v>
      </c>
      <c r="B45004" t="s">
        <v>22</v>
      </c>
      <c r="C45004">
        <v>2022</v>
      </c>
      <c r="D45004">
        <v>2</v>
      </c>
      <c r="E45004">
        <v>72786</v>
      </c>
      <c r="F45004">
        <v>27120</v>
      </c>
      <c r="G45004">
        <v>317</v>
      </c>
      <c r="H45004">
        <v>3212998.1</v>
      </c>
      <c r="I45004">
        <v>3191002.03</v>
      </c>
      <c r="J45004">
        <v>21996.07</v>
      </c>
      <c r="K45004" s="10" t="str">
        <f t="shared" si="703"/>
        <v>2022-2</v>
      </c>
    </row>
    <row r="45005" spans="1:11" x14ac:dyDescent="0.25">
      <c r="A45005" s="10" t="s">
        <v>21</v>
      </c>
      <c r="B45005" t="s">
        <v>22</v>
      </c>
      <c r="C45005">
        <v>2022</v>
      </c>
      <c r="D45005">
        <v>2</v>
      </c>
      <c r="E45005">
        <v>72819</v>
      </c>
      <c r="F45005">
        <v>2092</v>
      </c>
      <c r="G45005">
        <v>51</v>
      </c>
      <c r="H45005">
        <v>554.64</v>
      </c>
      <c r="I45005">
        <v>553.16</v>
      </c>
      <c r="J45005">
        <v>1.48</v>
      </c>
      <c r="K45005" s="10" t="str">
        <f t="shared" si="703"/>
        <v>2022-2</v>
      </c>
    </row>
    <row r="45006" spans="1:11" x14ac:dyDescent="0.25">
      <c r="A45006" s="10" t="s">
        <v>21</v>
      </c>
      <c r="B45006" t="s">
        <v>22</v>
      </c>
      <c r="C45006">
        <v>2022</v>
      </c>
      <c r="D45006">
        <v>2</v>
      </c>
      <c r="E45006">
        <v>72829</v>
      </c>
      <c r="F45006">
        <v>0</v>
      </c>
      <c r="G45006">
        <v>0</v>
      </c>
      <c r="H45006">
        <v>0</v>
      </c>
      <c r="I45006">
        <v>0</v>
      </c>
      <c r="J45006">
        <v>0</v>
      </c>
      <c r="K45006" s="10" t="str">
        <f t="shared" si="703"/>
        <v>2022-2</v>
      </c>
    </row>
    <row r="45007" spans="1:11" x14ac:dyDescent="0.25">
      <c r="A45007" s="10" t="s">
        <v>21</v>
      </c>
      <c r="B45007" t="s">
        <v>22</v>
      </c>
      <c r="C45007">
        <v>2022</v>
      </c>
      <c r="D45007">
        <v>2</v>
      </c>
      <c r="E45007">
        <v>72888</v>
      </c>
      <c r="F45007">
        <v>81715</v>
      </c>
      <c r="G45007">
        <v>1245</v>
      </c>
      <c r="H45007">
        <v>11898.27</v>
      </c>
      <c r="I45007">
        <v>11898.27</v>
      </c>
      <c r="J45007">
        <v>0</v>
      </c>
      <c r="K45007" s="10" t="str">
        <f t="shared" si="703"/>
        <v>2022-2</v>
      </c>
    </row>
    <row r="45008" spans="1:11" x14ac:dyDescent="0.25">
      <c r="A45008" s="10" t="s">
        <v>21</v>
      </c>
      <c r="B45008" t="s">
        <v>22</v>
      </c>
      <c r="C45008">
        <v>2022</v>
      </c>
      <c r="D45008">
        <v>2</v>
      </c>
      <c r="E45008">
        <v>72893</v>
      </c>
      <c r="F45008">
        <v>0</v>
      </c>
      <c r="G45008">
        <v>0</v>
      </c>
      <c r="H45008">
        <v>0</v>
      </c>
      <c r="I45008">
        <v>0</v>
      </c>
      <c r="J45008">
        <v>0</v>
      </c>
      <c r="K45008" s="10" t="str">
        <f t="shared" si="703"/>
        <v>2022-2</v>
      </c>
    </row>
    <row r="45009" spans="1:11" x14ac:dyDescent="0.25">
      <c r="A45009" s="10" t="s">
        <v>21</v>
      </c>
      <c r="B45009" t="s">
        <v>22</v>
      </c>
      <c r="C45009">
        <v>2022</v>
      </c>
      <c r="D45009">
        <v>2</v>
      </c>
      <c r="E45009">
        <v>72912</v>
      </c>
      <c r="F45009">
        <v>840</v>
      </c>
      <c r="G45009">
        <v>28</v>
      </c>
      <c r="H45009">
        <v>9327.35</v>
      </c>
      <c r="I45009">
        <v>7976.27</v>
      </c>
      <c r="J45009">
        <v>1351.08</v>
      </c>
      <c r="K45009" s="10" t="str">
        <f t="shared" si="703"/>
        <v>2022-2</v>
      </c>
    </row>
    <row r="45010" spans="1:11" x14ac:dyDescent="0.25">
      <c r="A45010" s="10" t="s">
        <v>21</v>
      </c>
      <c r="B45010" t="s">
        <v>22</v>
      </c>
      <c r="C45010">
        <v>2022</v>
      </c>
      <c r="D45010">
        <v>2</v>
      </c>
      <c r="E45010">
        <v>72974</v>
      </c>
      <c r="F45010">
        <v>1157</v>
      </c>
      <c r="G45010">
        <v>41</v>
      </c>
      <c r="H45010">
        <v>63334.28</v>
      </c>
      <c r="I45010">
        <v>63334.28</v>
      </c>
      <c r="J45010">
        <v>0</v>
      </c>
      <c r="K45010" s="10" t="str">
        <f t="shared" si="703"/>
        <v>2022-2</v>
      </c>
    </row>
    <row r="45011" spans="1:11" x14ac:dyDescent="0.25">
      <c r="A45011" s="10" t="s">
        <v>21</v>
      </c>
      <c r="B45011" t="s">
        <v>22</v>
      </c>
      <c r="C45011">
        <v>2022</v>
      </c>
      <c r="D45011">
        <v>2</v>
      </c>
      <c r="E45011">
        <v>73059</v>
      </c>
      <c r="F45011">
        <v>1080</v>
      </c>
      <c r="G45011">
        <v>18</v>
      </c>
      <c r="H45011">
        <v>8867.73</v>
      </c>
      <c r="I45011">
        <v>8867.73</v>
      </c>
      <c r="J45011">
        <v>0</v>
      </c>
      <c r="K45011" s="10" t="str">
        <f t="shared" si="703"/>
        <v>2022-2</v>
      </c>
    </row>
    <row r="45012" spans="1:11" x14ac:dyDescent="0.25">
      <c r="A45012" s="10" t="s">
        <v>21</v>
      </c>
      <c r="B45012" t="s">
        <v>22</v>
      </c>
      <c r="C45012">
        <v>2022</v>
      </c>
      <c r="D45012">
        <v>2</v>
      </c>
      <c r="E45012">
        <v>73070</v>
      </c>
      <c r="F45012">
        <v>1374.85</v>
      </c>
      <c r="G45012">
        <v>102</v>
      </c>
      <c r="H45012">
        <v>21090.07</v>
      </c>
      <c r="I45012">
        <v>21000.58</v>
      </c>
      <c r="J45012">
        <v>89.49</v>
      </c>
      <c r="K45012" s="10" t="str">
        <f t="shared" si="703"/>
        <v>2022-2</v>
      </c>
    </row>
    <row r="45013" spans="1:11" x14ac:dyDescent="0.25">
      <c r="A45013" s="10" t="s">
        <v>21</v>
      </c>
      <c r="B45013" t="s">
        <v>22</v>
      </c>
      <c r="C45013">
        <v>2022</v>
      </c>
      <c r="D45013">
        <v>2</v>
      </c>
      <c r="E45013">
        <v>73154</v>
      </c>
      <c r="F45013">
        <v>0</v>
      </c>
      <c r="G45013">
        <v>0</v>
      </c>
      <c r="H45013">
        <v>0</v>
      </c>
      <c r="I45013">
        <v>0</v>
      </c>
      <c r="J45013">
        <v>0</v>
      </c>
      <c r="K45013" s="10" t="str">
        <f t="shared" si="703"/>
        <v>2022-2</v>
      </c>
    </row>
    <row r="45014" spans="1:11" x14ac:dyDescent="0.25">
      <c r="A45014" s="10" t="s">
        <v>21</v>
      </c>
      <c r="B45014" t="s">
        <v>22</v>
      </c>
      <c r="C45014">
        <v>2022</v>
      </c>
      <c r="D45014">
        <v>2</v>
      </c>
      <c r="E45014">
        <v>73207</v>
      </c>
      <c r="F45014">
        <v>0</v>
      </c>
      <c r="G45014">
        <v>0</v>
      </c>
      <c r="H45014">
        <v>0</v>
      </c>
      <c r="I45014">
        <v>0</v>
      </c>
      <c r="J45014">
        <v>0</v>
      </c>
      <c r="K45014" s="10" t="str">
        <f t="shared" si="703"/>
        <v>2022-2</v>
      </c>
    </row>
    <row r="45015" spans="1:11" x14ac:dyDescent="0.25">
      <c r="A45015" s="10" t="s">
        <v>21</v>
      </c>
      <c r="B45015" t="s">
        <v>22</v>
      </c>
      <c r="C45015">
        <v>2022</v>
      </c>
      <c r="D45015">
        <v>2</v>
      </c>
      <c r="E45015">
        <v>73292</v>
      </c>
      <c r="F45015">
        <v>0</v>
      </c>
      <c r="G45015">
        <v>0</v>
      </c>
      <c r="H45015">
        <v>0</v>
      </c>
      <c r="I45015">
        <v>0</v>
      </c>
      <c r="J45015">
        <v>0</v>
      </c>
      <c r="K45015" s="10" t="str">
        <f t="shared" si="703"/>
        <v>2022-2</v>
      </c>
    </row>
    <row r="45016" spans="1:11" x14ac:dyDescent="0.25">
      <c r="A45016" s="10" t="s">
        <v>21</v>
      </c>
      <c r="B45016" t="s">
        <v>22</v>
      </c>
      <c r="C45016">
        <v>2022</v>
      </c>
      <c r="D45016">
        <v>2</v>
      </c>
      <c r="E45016">
        <v>73302</v>
      </c>
      <c r="F45016">
        <v>584</v>
      </c>
      <c r="G45016">
        <v>559</v>
      </c>
      <c r="H45016">
        <v>21739.07</v>
      </c>
      <c r="I45016">
        <v>21739.07</v>
      </c>
      <c r="J45016">
        <v>0</v>
      </c>
      <c r="K45016" s="10" t="str">
        <f t="shared" si="703"/>
        <v>2022-2</v>
      </c>
    </row>
    <row r="45017" spans="1:11" x14ac:dyDescent="0.25">
      <c r="A45017" s="10" t="s">
        <v>21</v>
      </c>
      <c r="B45017" t="s">
        <v>22</v>
      </c>
      <c r="C45017">
        <v>2022</v>
      </c>
      <c r="D45017">
        <v>2</v>
      </c>
      <c r="E45017">
        <v>73336</v>
      </c>
      <c r="F45017">
        <v>2974</v>
      </c>
      <c r="G45017">
        <v>136</v>
      </c>
      <c r="H45017">
        <v>43492.12</v>
      </c>
      <c r="I45017">
        <v>43149.55</v>
      </c>
      <c r="J45017">
        <v>342.57</v>
      </c>
      <c r="K45017" s="10" t="str">
        <f t="shared" si="703"/>
        <v>2022-2</v>
      </c>
    </row>
    <row r="45018" spans="1:11" x14ac:dyDescent="0.25">
      <c r="A45018" s="10" t="s">
        <v>21</v>
      </c>
      <c r="B45018" t="s">
        <v>22</v>
      </c>
      <c r="C45018">
        <v>2022</v>
      </c>
      <c r="D45018">
        <v>2</v>
      </c>
      <c r="E45018">
        <v>73362</v>
      </c>
      <c r="F45018">
        <v>0</v>
      </c>
      <c r="G45018">
        <v>0</v>
      </c>
      <c r="H45018">
        <v>0</v>
      </c>
      <c r="I45018">
        <v>0</v>
      </c>
      <c r="J45018">
        <v>0</v>
      </c>
      <c r="K45018" s="10" t="str">
        <f t="shared" si="703"/>
        <v>2022-2</v>
      </c>
    </row>
    <row r="45019" spans="1:11" x14ac:dyDescent="0.25">
      <c r="A45019" s="10" t="s">
        <v>21</v>
      </c>
      <c r="B45019" t="s">
        <v>22</v>
      </c>
      <c r="C45019">
        <v>2022</v>
      </c>
      <c r="D45019">
        <v>2</v>
      </c>
      <c r="E45019">
        <v>73462</v>
      </c>
      <c r="F45019">
        <v>0</v>
      </c>
      <c r="G45019">
        <v>0</v>
      </c>
      <c r="H45019">
        <v>0</v>
      </c>
      <c r="I45019">
        <v>0</v>
      </c>
      <c r="J45019">
        <v>0</v>
      </c>
      <c r="K45019" s="10" t="str">
        <f t="shared" si="703"/>
        <v>2022-2</v>
      </c>
    </row>
    <row r="45020" spans="1:11" x14ac:dyDescent="0.25">
      <c r="A45020" s="10" t="s">
        <v>21</v>
      </c>
      <c r="B45020" t="s">
        <v>22</v>
      </c>
      <c r="C45020">
        <v>2022</v>
      </c>
      <c r="D45020">
        <v>2</v>
      </c>
      <c r="E45020">
        <v>73473</v>
      </c>
      <c r="F45020">
        <v>223276</v>
      </c>
      <c r="G45020">
        <v>3172</v>
      </c>
      <c r="H45020">
        <v>174705.89</v>
      </c>
      <c r="I45020">
        <v>170862.61</v>
      </c>
      <c r="J45020">
        <v>3843.28</v>
      </c>
      <c r="K45020" s="10" t="str">
        <f t="shared" si="703"/>
        <v>2022-2</v>
      </c>
    </row>
    <row r="45021" spans="1:11" x14ac:dyDescent="0.25">
      <c r="A45021" s="10" t="s">
        <v>21</v>
      </c>
      <c r="B45021" t="s">
        <v>22</v>
      </c>
      <c r="C45021">
        <v>2022</v>
      </c>
      <c r="D45021">
        <v>2</v>
      </c>
      <c r="E45021">
        <v>73475</v>
      </c>
      <c r="F45021">
        <v>0</v>
      </c>
      <c r="G45021">
        <v>0</v>
      </c>
      <c r="H45021">
        <v>0</v>
      </c>
      <c r="I45021">
        <v>0</v>
      </c>
      <c r="J45021">
        <v>0</v>
      </c>
      <c r="K45021" s="10" t="str">
        <f t="shared" si="703"/>
        <v>2022-2</v>
      </c>
    </row>
    <row r="45022" spans="1:11" x14ac:dyDescent="0.25">
      <c r="A45022" s="10" t="s">
        <v>21</v>
      </c>
      <c r="B45022" t="s">
        <v>22</v>
      </c>
      <c r="C45022">
        <v>2022</v>
      </c>
      <c r="D45022">
        <v>2</v>
      </c>
      <c r="E45022">
        <v>73521</v>
      </c>
      <c r="F45022">
        <v>0</v>
      </c>
      <c r="G45022">
        <v>0</v>
      </c>
      <c r="H45022">
        <v>0</v>
      </c>
      <c r="I45022">
        <v>0</v>
      </c>
      <c r="J45022">
        <v>0</v>
      </c>
      <c r="K45022" s="10" t="str">
        <f t="shared" si="703"/>
        <v>2022-2</v>
      </c>
    </row>
    <row r="45023" spans="1:11" x14ac:dyDescent="0.25">
      <c r="A45023" s="10" t="s">
        <v>21</v>
      </c>
      <c r="B45023" t="s">
        <v>22</v>
      </c>
      <c r="C45023">
        <v>2022</v>
      </c>
      <c r="D45023">
        <v>2</v>
      </c>
      <c r="E45023">
        <v>73535</v>
      </c>
      <c r="F45023">
        <v>0</v>
      </c>
      <c r="G45023">
        <v>0</v>
      </c>
      <c r="H45023">
        <v>0</v>
      </c>
      <c r="I45023">
        <v>0</v>
      </c>
      <c r="J45023">
        <v>0</v>
      </c>
      <c r="K45023" s="10" t="str">
        <f t="shared" si="703"/>
        <v>2022-2</v>
      </c>
    </row>
    <row r="45024" spans="1:11" x14ac:dyDescent="0.25">
      <c r="A45024" s="10" t="s">
        <v>21</v>
      </c>
      <c r="B45024" t="s">
        <v>22</v>
      </c>
      <c r="C45024">
        <v>2022</v>
      </c>
      <c r="D45024">
        <v>2</v>
      </c>
      <c r="E45024">
        <v>73536</v>
      </c>
      <c r="F45024">
        <v>0</v>
      </c>
      <c r="G45024">
        <v>0</v>
      </c>
      <c r="H45024">
        <v>0</v>
      </c>
      <c r="I45024">
        <v>0</v>
      </c>
      <c r="J45024">
        <v>0</v>
      </c>
      <c r="K45024" s="10" t="str">
        <f t="shared" si="703"/>
        <v>2022-2</v>
      </c>
    </row>
    <row r="45025" spans="1:11" x14ac:dyDescent="0.25">
      <c r="A45025" s="10" t="s">
        <v>21</v>
      </c>
      <c r="B45025" t="s">
        <v>22</v>
      </c>
      <c r="C45025">
        <v>2022</v>
      </c>
      <c r="D45025">
        <v>2</v>
      </c>
      <c r="E45025">
        <v>73556</v>
      </c>
      <c r="F45025">
        <v>0</v>
      </c>
      <c r="G45025">
        <v>0</v>
      </c>
      <c r="H45025">
        <v>0</v>
      </c>
      <c r="I45025">
        <v>0</v>
      </c>
      <c r="J45025">
        <v>0</v>
      </c>
      <c r="K45025" s="10" t="str">
        <f t="shared" si="703"/>
        <v>2022-2</v>
      </c>
    </row>
    <row r="45026" spans="1:11" x14ac:dyDescent="0.25">
      <c r="A45026" s="10" t="s">
        <v>21</v>
      </c>
      <c r="B45026" t="s">
        <v>22</v>
      </c>
      <c r="C45026">
        <v>2022</v>
      </c>
      <c r="D45026">
        <v>2</v>
      </c>
      <c r="E45026">
        <v>73562</v>
      </c>
      <c r="F45026">
        <v>189924</v>
      </c>
      <c r="G45026">
        <v>702</v>
      </c>
      <c r="H45026">
        <v>1529484.48</v>
      </c>
      <c r="I45026">
        <v>1475952.78</v>
      </c>
      <c r="J45026">
        <v>53531.7</v>
      </c>
      <c r="K45026" s="10" t="str">
        <f t="shared" si="703"/>
        <v>2022-2</v>
      </c>
    </row>
    <row r="45027" spans="1:11" x14ac:dyDescent="0.25">
      <c r="A45027" s="10" t="s">
        <v>21</v>
      </c>
      <c r="B45027" t="s">
        <v>22</v>
      </c>
      <c r="C45027">
        <v>2022</v>
      </c>
      <c r="D45027">
        <v>2</v>
      </c>
      <c r="E45027">
        <v>73594</v>
      </c>
      <c r="F45027">
        <v>0</v>
      </c>
      <c r="G45027">
        <v>0</v>
      </c>
      <c r="H45027">
        <v>0</v>
      </c>
      <c r="I45027">
        <v>0</v>
      </c>
      <c r="J45027">
        <v>0</v>
      </c>
      <c r="K45027" s="10" t="str">
        <f t="shared" si="703"/>
        <v>2022-2</v>
      </c>
    </row>
    <row r="45028" spans="1:11" x14ac:dyDescent="0.25">
      <c r="A45028" s="10" t="s">
        <v>21</v>
      </c>
      <c r="B45028" t="s">
        <v>22</v>
      </c>
      <c r="C45028">
        <v>2022</v>
      </c>
      <c r="D45028">
        <v>2</v>
      </c>
      <c r="E45028">
        <v>73604</v>
      </c>
      <c r="F45028">
        <v>0</v>
      </c>
      <c r="G45028">
        <v>0</v>
      </c>
      <c r="H45028">
        <v>0</v>
      </c>
      <c r="I45028">
        <v>0</v>
      </c>
      <c r="J45028">
        <v>0</v>
      </c>
      <c r="K45028" s="10" t="str">
        <f t="shared" si="703"/>
        <v>2022-2</v>
      </c>
    </row>
    <row r="45029" spans="1:11" x14ac:dyDescent="0.25">
      <c r="A45029" s="10" t="s">
        <v>21</v>
      </c>
      <c r="B45029" t="s">
        <v>22</v>
      </c>
      <c r="C45029">
        <v>2022</v>
      </c>
      <c r="D45029">
        <v>2</v>
      </c>
      <c r="E45029">
        <v>73606</v>
      </c>
      <c r="F45029">
        <v>0</v>
      </c>
      <c r="G45029">
        <v>0</v>
      </c>
      <c r="H45029">
        <v>0</v>
      </c>
      <c r="I45029">
        <v>0</v>
      </c>
      <c r="J45029">
        <v>0</v>
      </c>
      <c r="K45029" s="10" t="str">
        <f t="shared" si="703"/>
        <v>2022-2</v>
      </c>
    </row>
    <row r="45030" spans="1:11" x14ac:dyDescent="0.25">
      <c r="A45030" s="10" t="s">
        <v>21</v>
      </c>
      <c r="B45030" t="s">
        <v>22</v>
      </c>
      <c r="C45030">
        <v>2022</v>
      </c>
      <c r="D45030">
        <v>2</v>
      </c>
      <c r="E45030">
        <v>74527</v>
      </c>
      <c r="F45030">
        <v>0</v>
      </c>
      <c r="G45030">
        <v>0</v>
      </c>
      <c r="H45030">
        <v>0</v>
      </c>
      <c r="I45030">
        <v>0</v>
      </c>
      <c r="J45030">
        <v>0</v>
      </c>
      <c r="K45030" s="10" t="str">
        <f t="shared" si="703"/>
        <v>2022-2</v>
      </c>
    </row>
    <row r="45031" spans="1:11" x14ac:dyDescent="0.25">
      <c r="A45031" s="10" t="s">
        <v>21</v>
      </c>
      <c r="B45031" t="s">
        <v>22</v>
      </c>
      <c r="C45031">
        <v>2022</v>
      </c>
      <c r="D45031">
        <v>2</v>
      </c>
      <c r="E45031">
        <v>74676</v>
      </c>
      <c r="F45031">
        <v>14</v>
      </c>
      <c r="G45031">
        <v>16</v>
      </c>
      <c r="H45031">
        <v>25781.89</v>
      </c>
      <c r="I45031">
        <v>23329.14</v>
      </c>
      <c r="J45031">
        <v>2452.75</v>
      </c>
      <c r="K45031" s="10" t="str">
        <f t="shared" si="703"/>
        <v>2022-2</v>
      </c>
    </row>
    <row r="45032" spans="1:11" x14ac:dyDescent="0.25">
      <c r="A45032" s="10" t="s">
        <v>21</v>
      </c>
      <c r="B45032" t="s">
        <v>22</v>
      </c>
      <c r="C45032">
        <v>2022</v>
      </c>
      <c r="D45032">
        <v>2</v>
      </c>
      <c r="E45032">
        <v>75626</v>
      </c>
      <c r="F45032">
        <v>7680</v>
      </c>
      <c r="G45032">
        <v>50</v>
      </c>
      <c r="H45032">
        <v>536445.19999999995</v>
      </c>
      <c r="I45032">
        <v>511496.34</v>
      </c>
      <c r="J45032">
        <v>24948.86</v>
      </c>
      <c r="K45032" s="10" t="str">
        <f t="shared" si="703"/>
        <v>2022-2</v>
      </c>
    </row>
    <row r="45033" spans="1:11" x14ac:dyDescent="0.25">
      <c r="A45033" s="10" t="s">
        <v>21</v>
      </c>
      <c r="B45033" t="s">
        <v>22</v>
      </c>
      <c r="C45033">
        <v>2022</v>
      </c>
      <c r="D45033">
        <v>2</v>
      </c>
      <c r="E45033">
        <v>75788</v>
      </c>
      <c r="F45033">
        <v>88</v>
      </c>
      <c r="G45033">
        <v>22</v>
      </c>
      <c r="H45033">
        <v>10028.1</v>
      </c>
      <c r="I45033">
        <v>9690.59</v>
      </c>
      <c r="J45033">
        <v>337.51</v>
      </c>
      <c r="K45033" s="10" t="str">
        <f t="shared" si="703"/>
        <v>2022-2</v>
      </c>
    </row>
    <row r="45034" spans="1:11" x14ac:dyDescent="0.25">
      <c r="A45034" s="10" t="s">
        <v>21</v>
      </c>
      <c r="B45034" t="s">
        <v>22</v>
      </c>
      <c r="C45034">
        <v>2022</v>
      </c>
      <c r="D45034">
        <v>2</v>
      </c>
      <c r="E45034">
        <v>75826</v>
      </c>
      <c r="F45034">
        <v>41774</v>
      </c>
      <c r="G45034">
        <v>3615</v>
      </c>
      <c r="H45034">
        <v>72112.039999999994</v>
      </c>
      <c r="I45034">
        <v>71623.59</v>
      </c>
      <c r="J45034">
        <v>488.45</v>
      </c>
      <c r="K45034" s="10" t="str">
        <f t="shared" si="703"/>
        <v>2022-2</v>
      </c>
    </row>
    <row r="45035" spans="1:11" x14ac:dyDescent="0.25">
      <c r="A45035" s="10" t="s">
        <v>21</v>
      </c>
      <c r="B45035" t="s">
        <v>22</v>
      </c>
      <c r="C45035">
        <v>2022</v>
      </c>
      <c r="D45035">
        <v>2</v>
      </c>
      <c r="E45035">
        <v>75834</v>
      </c>
      <c r="F45035">
        <v>247647</v>
      </c>
      <c r="G45035">
        <v>4460</v>
      </c>
      <c r="H45035">
        <v>83187.460000000006</v>
      </c>
      <c r="I45035">
        <v>83140.800000000003</v>
      </c>
      <c r="J45035">
        <v>46.66</v>
      </c>
      <c r="K45035" s="10" t="str">
        <f t="shared" si="703"/>
        <v>2022-2</v>
      </c>
    </row>
    <row r="45036" spans="1:11" x14ac:dyDescent="0.25">
      <c r="A45036" s="10" t="s">
        <v>21</v>
      </c>
      <c r="B45036" t="s">
        <v>22</v>
      </c>
      <c r="C45036">
        <v>2022</v>
      </c>
      <c r="D45036">
        <v>2</v>
      </c>
      <c r="E45036">
        <v>75854</v>
      </c>
      <c r="F45036">
        <v>90670</v>
      </c>
      <c r="G45036">
        <v>3004</v>
      </c>
      <c r="H45036">
        <v>656433.18000000005</v>
      </c>
      <c r="I45036">
        <v>654289.4</v>
      </c>
      <c r="J45036">
        <v>2143.7800000000002</v>
      </c>
      <c r="K45036" s="10" t="str">
        <f t="shared" si="703"/>
        <v>2022-2</v>
      </c>
    </row>
    <row r="45037" spans="1:11" x14ac:dyDescent="0.25">
      <c r="A45037" s="10" t="s">
        <v>21</v>
      </c>
      <c r="B45037" t="s">
        <v>22</v>
      </c>
      <c r="C45037">
        <v>2022</v>
      </c>
      <c r="D45037">
        <v>2</v>
      </c>
      <c r="E45037">
        <v>75987</v>
      </c>
      <c r="F45037">
        <v>13241.303</v>
      </c>
      <c r="G45037">
        <v>166</v>
      </c>
      <c r="H45037">
        <v>5136270.5199999996</v>
      </c>
      <c r="I45037">
        <v>5132517.87</v>
      </c>
      <c r="J45037">
        <v>3752.65</v>
      </c>
      <c r="K45037" s="10" t="str">
        <f t="shared" si="703"/>
        <v>2022-2</v>
      </c>
    </row>
    <row r="45038" spans="1:11" x14ac:dyDescent="0.25">
      <c r="A45038" s="10" t="s">
        <v>21</v>
      </c>
      <c r="B45038" t="s">
        <v>22</v>
      </c>
      <c r="C45038">
        <v>2022</v>
      </c>
      <c r="D45038">
        <v>2</v>
      </c>
      <c r="E45038">
        <v>76045</v>
      </c>
      <c r="F45038">
        <v>7712.5</v>
      </c>
      <c r="G45038">
        <v>1999</v>
      </c>
      <c r="H45038">
        <v>15125.48</v>
      </c>
      <c r="I45038">
        <v>10683.89</v>
      </c>
      <c r="J45038">
        <v>4441.59</v>
      </c>
      <c r="K45038" s="10" t="str">
        <f t="shared" si="703"/>
        <v>2022-2</v>
      </c>
    </row>
    <row r="45039" spans="1:11" x14ac:dyDescent="0.25">
      <c r="A45039" s="10" t="s">
        <v>21</v>
      </c>
      <c r="B45039" t="s">
        <v>22</v>
      </c>
      <c r="C45039">
        <v>2022</v>
      </c>
      <c r="D45039">
        <v>2</v>
      </c>
      <c r="E45039">
        <v>76075</v>
      </c>
      <c r="F45039">
        <v>461.02</v>
      </c>
      <c r="G45039">
        <v>290</v>
      </c>
      <c r="H45039">
        <v>405988.1</v>
      </c>
      <c r="I45039">
        <v>289719.28000000003</v>
      </c>
      <c r="J45039">
        <v>116268.82</v>
      </c>
      <c r="K45039" s="10" t="str">
        <f t="shared" si="703"/>
        <v>2022-2</v>
      </c>
    </row>
    <row r="45040" spans="1:11" x14ac:dyDescent="0.25">
      <c r="A45040" s="10" t="s">
        <v>21</v>
      </c>
      <c r="B45040" t="s">
        <v>22</v>
      </c>
      <c r="C45040">
        <v>2022</v>
      </c>
      <c r="D45040">
        <v>2</v>
      </c>
      <c r="E45040">
        <v>76125</v>
      </c>
      <c r="F45040">
        <v>1850</v>
      </c>
      <c r="G45040">
        <v>13</v>
      </c>
      <c r="H45040">
        <v>1566.92</v>
      </c>
      <c r="I45040">
        <v>912.41</v>
      </c>
      <c r="J45040">
        <v>654.51</v>
      </c>
      <c r="K45040" s="10" t="str">
        <f t="shared" si="703"/>
        <v>2022-2</v>
      </c>
    </row>
    <row r="45041" spans="1:11" x14ac:dyDescent="0.25">
      <c r="A45041" s="10" t="s">
        <v>21</v>
      </c>
      <c r="B45041" t="s">
        <v>22</v>
      </c>
      <c r="C45041">
        <v>2022</v>
      </c>
      <c r="D45041">
        <v>2</v>
      </c>
      <c r="E45041">
        <v>76204</v>
      </c>
      <c r="F45041">
        <v>4377258.3499999996</v>
      </c>
      <c r="G45041">
        <v>24578</v>
      </c>
      <c r="H45041">
        <v>264163.44</v>
      </c>
      <c r="I45041">
        <v>260748.01</v>
      </c>
      <c r="J45041">
        <v>3415.43</v>
      </c>
      <c r="K45041" s="10" t="str">
        <f t="shared" si="703"/>
        <v>2022-2</v>
      </c>
    </row>
    <row r="45042" spans="1:11" x14ac:dyDescent="0.25">
      <c r="A45042" s="10" t="s">
        <v>21</v>
      </c>
      <c r="B45042" t="s">
        <v>22</v>
      </c>
      <c r="C45042">
        <v>2022</v>
      </c>
      <c r="D45042">
        <v>2</v>
      </c>
      <c r="E45042">
        <v>76282</v>
      </c>
      <c r="F45042">
        <v>58251</v>
      </c>
      <c r="G45042">
        <v>494</v>
      </c>
      <c r="H45042">
        <v>2098.69</v>
      </c>
      <c r="I45042">
        <v>2084.9</v>
      </c>
      <c r="J45042">
        <v>13.79</v>
      </c>
      <c r="K45042" s="10" t="str">
        <f t="shared" si="703"/>
        <v>2022-2</v>
      </c>
    </row>
    <row r="45043" spans="1:11" x14ac:dyDescent="0.25">
      <c r="A45043" s="10" t="s">
        <v>21</v>
      </c>
      <c r="B45043" t="s">
        <v>22</v>
      </c>
      <c r="C45043">
        <v>2022</v>
      </c>
      <c r="D45043">
        <v>2</v>
      </c>
      <c r="E45043">
        <v>76329</v>
      </c>
      <c r="F45043">
        <v>2696</v>
      </c>
      <c r="G45043">
        <v>348</v>
      </c>
      <c r="H45043">
        <v>6055.5</v>
      </c>
      <c r="I45043">
        <v>5294.48</v>
      </c>
      <c r="J45043">
        <v>761.02</v>
      </c>
      <c r="K45043" s="10" t="str">
        <f t="shared" si="703"/>
        <v>2022-2</v>
      </c>
    </row>
    <row r="45044" spans="1:11" x14ac:dyDescent="0.25">
      <c r="A45044" s="10" t="s">
        <v>21</v>
      </c>
      <c r="B45044" t="s">
        <v>22</v>
      </c>
      <c r="C45044">
        <v>2022</v>
      </c>
      <c r="D45044">
        <v>2</v>
      </c>
      <c r="E45044">
        <v>76336</v>
      </c>
      <c r="F45044">
        <v>0</v>
      </c>
      <c r="G45044">
        <v>0</v>
      </c>
      <c r="H45044">
        <v>0</v>
      </c>
      <c r="I45044">
        <v>0</v>
      </c>
      <c r="J45044">
        <v>0</v>
      </c>
      <c r="K45044" s="10" t="str">
        <f t="shared" si="703"/>
        <v>2022-2</v>
      </c>
    </row>
    <row r="45045" spans="1:11" x14ac:dyDescent="0.25">
      <c r="A45045" s="10" t="s">
        <v>21</v>
      </c>
      <c r="B45045" t="s">
        <v>22</v>
      </c>
      <c r="C45045">
        <v>2022</v>
      </c>
      <c r="D45045">
        <v>2</v>
      </c>
      <c r="E45045">
        <v>76346</v>
      </c>
      <c r="F45045">
        <v>0</v>
      </c>
      <c r="G45045">
        <v>0</v>
      </c>
      <c r="H45045">
        <v>0</v>
      </c>
      <c r="I45045">
        <v>0</v>
      </c>
      <c r="J45045">
        <v>0</v>
      </c>
      <c r="K45045" s="10" t="str">
        <f t="shared" si="703"/>
        <v>2022-2</v>
      </c>
    </row>
    <row r="45046" spans="1:11" x14ac:dyDescent="0.25">
      <c r="A45046" s="10" t="s">
        <v>21</v>
      </c>
      <c r="B45046" t="s">
        <v>22</v>
      </c>
      <c r="C45046">
        <v>2022</v>
      </c>
      <c r="D45046">
        <v>2</v>
      </c>
      <c r="E45046">
        <v>76385</v>
      </c>
      <c r="F45046">
        <v>823945</v>
      </c>
      <c r="G45046">
        <v>12695</v>
      </c>
      <c r="H45046">
        <v>128942.02</v>
      </c>
      <c r="I45046">
        <v>128365.75999999999</v>
      </c>
      <c r="J45046">
        <v>576.26</v>
      </c>
      <c r="K45046" s="10" t="str">
        <f t="shared" si="703"/>
        <v>2022-2</v>
      </c>
    </row>
    <row r="45047" spans="1:11" x14ac:dyDescent="0.25">
      <c r="A45047" s="10" t="s">
        <v>21</v>
      </c>
      <c r="B45047" t="s">
        <v>22</v>
      </c>
      <c r="C45047">
        <v>2022</v>
      </c>
      <c r="D45047">
        <v>2</v>
      </c>
      <c r="E45047">
        <v>76388</v>
      </c>
      <c r="F45047">
        <v>538</v>
      </c>
      <c r="G45047">
        <v>25</v>
      </c>
      <c r="H45047">
        <v>13313.36</v>
      </c>
      <c r="I45047">
        <v>13313.36</v>
      </c>
      <c r="J45047">
        <v>0</v>
      </c>
      <c r="K45047" s="10" t="str">
        <f t="shared" si="703"/>
        <v>2022-2</v>
      </c>
    </row>
    <row r="45048" spans="1:11" x14ac:dyDescent="0.25">
      <c r="A45048" s="10" t="s">
        <v>21</v>
      </c>
      <c r="B45048" t="s">
        <v>22</v>
      </c>
      <c r="C45048">
        <v>2022</v>
      </c>
      <c r="D45048">
        <v>2</v>
      </c>
      <c r="E45048">
        <v>76431</v>
      </c>
      <c r="F45048">
        <v>0</v>
      </c>
      <c r="G45048">
        <v>0</v>
      </c>
      <c r="H45048">
        <v>0</v>
      </c>
      <c r="I45048">
        <v>0</v>
      </c>
      <c r="J45048">
        <v>0</v>
      </c>
      <c r="K45048" s="10" t="str">
        <f t="shared" si="703"/>
        <v>2022-2</v>
      </c>
    </row>
    <row r="45049" spans="1:11" x14ac:dyDescent="0.25">
      <c r="A45049" s="10" t="s">
        <v>21</v>
      </c>
      <c r="B45049" t="s">
        <v>22</v>
      </c>
      <c r="C45049">
        <v>2022</v>
      </c>
      <c r="D45049">
        <v>2</v>
      </c>
      <c r="E45049">
        <v>76439</v>
      </c>
      <c r="F45049">
        <v>0</v>
      </c>
      <c r="G45049">
        <v>0</v>
      </c>
      <c r="H45049">
        <v>0</v>
      </c>
      <c r="I45049">
        <v>0</v>
      </c>
      <c r="J45049">
        <v>0</v>
      </c>
      <c r="K45049" s="10" t="str">
        <f t="shared" si="703"/>
        <v>2022-2</v>
      </c>
    </row>
    <row r="45050" spans="1:11" x14ac:dyDescent="0.25">
      <c r="A45050" s="10" t="s">
        <v>21</v>
      </c>
      <c r="B45050" t="s">
        <v>22</v>
      </c>
      <c r="C45050">
        <v>2022</v>
      </c>
      <c r="D45050">
        <v>2</v>
      </c>
      <c r="E45050">
        <v>76478</v>
      </c>
      <c r="F45050">
        <v>0</v>
      </c>
      <c r="G45050">
        <v>0</v>
      </c>
      <c r="H45050">
        <v>0</v>
      </c>
      <c r="I45050">
        <v>0</v>
      </c>
      <c r="J45050">
        <v>0</v>
      </c>
      <c r="K45050" s="10" t="str">
        <f t="shared" si="703"/>
        <v>2022-2</v>
      </c>
    </row>
    <row r="45051" spans="1:11" x14ac:dyDescent="0.25">
      <c r="A45051" s="10" t="s">
        <v>21</v>
      </c>
      <c r="B45051" t="s">
        <v>22</v>
      </c>
      <c r="C45051">
        <v>2022</v>
      </c>
      <c r="D45051">
        <v>2</v>
      </c>
      <c r="E45051">
        <v>77530</v>
      </c>
      <c r="F45051">
        <v>0</v>
      </c>
      <c r="G45051">
        <v>0</v>
      </c>
      <c r="H45051">
        <v>0</v>
      </c>
      <c r="I45051">
        <v>0</v>
      </c>
      <c r="J45051">
        <v>0</v>
      </c>
      <c r="K45051" s="10" t="str">
        <f t="shared" ref="K45051:K45114" si="704">CONCATENATE(C45051,"-",D45051)</f>
        <v>2022-2</v>
      </c>
    </row>
    <row r="45052" spans="1:11" x14ac:dyDescent="0.25">
      <c r="A45052" s="10" t="s">
        <v>21</v>
      </c>
      <c r="B45052" t="s">
        <v>22</v>
      </c>
      <c r="C45052">
        <v>2022</v>
      </c>
      <c r="D45052">
        <v>2</v>
      </c>
      <c r="E45052">
        <v>78206</v>
      </c>
      <c r="F45052">
        <v>29062.04</v>
      </c>
      <c r="G45052">
        <v>3379</v>
      </c>
      <c r="H45052">
        <v>1341394.6200000001</v>
      </c>
      <c r="I45052">
        <v>1320072.44</v>
      </c>
      <c r="J45052">
        <v>21322.18</v>
      </c>
      <c r="K45052" s="10" t="str">
        <f t="shared" si="704"/>
        <v>2022-2</v>
      </c>
    </row>
    <row r="45053" spans="1:11" x14ac:dyDescent="0.25">
      <c r="A45053" s="10" t="s">
        <v>21</v>
      </c>
      <c r="B45053" t="s">
        <v>22</v>
      </c>
      <c r="C45053">
        <v>2022</v>
      </c>
      <c r="D45053">
        <v>2</v>
      </c>
      <c r="E45053">
        <v>78670</v>
      </c>
      <c r="F45053">
        <v>0</v>
      </c>
      <c r="G45053">
        <v>0</v>
      </c>
      <c r="H45053">
        <v>0</v>
      </c>
      <c r="I45053">
        <v>0</v>
      </c>
      <c r="J45053">
        <v>0</v>
      </c>
      <c r="K45053" s="10" t="str">
        <f t="shared" si="704"/>
        <v>2022-2</v>
      </c>
    </row>
    <row r="45054" spans="1:11" x14ac:dyDescent="0.25">
      <c r="A45054" s="10" t="s">
        <v>21</v>
      </c>
      <c r="B45054" t="s">
        <v>22</v>
      </c>
      <c r="C45054">
        <v>2022</v>
      </c>
      <c r="D45054">
        <v>2</v>
      </c>
      <c r="E45054">
        <v>79378</v>
      </c>
      <c r="F45054">
        <v>640</v>
      </c>
      <c r="G45054">
        <v>24</v>
      </c>
      <c r="H45054">
        <v>982803.38</v>
      </c>
      <c r="I45054">
        <v>900413.5</v>
      </c>
      <c r="J45054">
        <v>82389.88</v>
      </c>
      <c r="K45054" s="10" t="str">
        <f t="shared" si="704"/>
        <v>2022-2</v>
      </c>
    </row>
    <row r="45055" spans="1:11" x14ac:dyDescent="0.25">
      <c r="A45055" s="10" t="s">
        <v>21</v>
      </c>
      <c r="B45055" t="s">
        <v>22</v>
      </c>
      <c r="C45055">
        <v>2022</v>
      </c>
      <c r="D45055">
        <v>2</v>
      </c>
      <c r="E45055">
        <v>79802</v>
      </c>
      <c r="F45055">
        <v>750</v>
      </c>
      <c r="G45055">
        <v>23</v>
      </c>
      <c r="H45055">
        <v>385094.40000000002</v>
      </c>
      <c r="I45055">
        <v>385094.40000000002</v>
      </c>
      <c r="J45055">
        <v>0</v>
      </c>
      <c r="K45055" s="10" t="str">
        <f t="shared" si="704"/>
        <v>2022-2</v>
      </c>
    </row>
    <row r="45056" spans="1:11" x14ac:dyDescent="0.25">
      <c r="A45056" s="10" t="s">
        <v>21</v>
      </c>
      <c r="B45056" t="s">
        <v>22</v>
      </c>
      <c r="C45056">
        <v>2022</v>
      </c>
      <c r="D45056">
        <v>2</v>
      </c>
      <c r="E45056">
        <v>79952</v>
      </c>
      <c r="F45056">
        <v>0</v>
      </c>
      <c r="G45056">
        <v>0</v>
      </c>
      <c r="H45056">
        <v>0</v>
      </c>
      <c r="I45056">
        <v>0</v>
      </c>
      <c r="J45056">
        <v>0</v>
      </c>
      <c r="K45056" s="10" t="str">
        <f t="shared" si="704"/>
        <v>2022-2</v>
      </c>
    </row>
    <row r="45057" spans="1:11" x14ac:dyDescent="0.25">
      <c r="A45057" s="10" t="s">
        <v>21</v>
      </c>
      <c r="B45057" t="s">
        <v>22</v>
      </c>
      <c r="C45057">
        <v>2022</v>
      </c>
      <c r="D45057">
        <v>2</v>
      </c>
      <c r="E45057">
        <v>80056</v>
      </c>
      <c r="F45057">
        <v>0</v>
      </c>
      <c r="G45057">
        <v>0</v>
      </c>
      <c r="H45057">
        <v>0</v>
      </c>
      <c r="I45057">
        <v>0</v>
      </c>
      <c r="J45057">
        <v>0</v>
      </c>
      <c r="K45057" s="10" t="str">
        <f t="shared" si="704"/>
        <v>2022-2</v>
      </c>
    </row>
    <row r="45058" spans="1:11" x14ac:dyDescent="0.25">
      <c r="A45058" s="10" t="s">
        <v>21</v>
      </c>
      <c r="B45058" t="s">
        <v>22</v>
      </c>
      <c r="C45058">
        <v>2022</v>
      </c>
      <c r="D45058">
        <v>2</v>
      </c>
      <c r="E45058">
        <v>80644</v>
      </c>
      <c r="F45058">
        <v>0</v>
      </c>
      <c r="G45058">
        <v>0</v>
      </c>
      <c r="H45058">
        <v>0</v>
      </c>
      <c r="I45058">
        <v>0</v>
      </c>
      <c r="J45058">
        <v>0</v>
      </c>
      <c r="K45058" s="10" t="str">
        <f t="shared" si="704"/>
        <v>2022-2</v>
      </c>
    </row>
    <row r="45059" spans="1:11" x14ac:dyDescent="0.25">
      <c r="A45059" s="10" t="s">
        <v>21</v>
      </c>
      <c r="B45059" t="s">
        <v>22</v>
      </c>
      <c r="C45059">
        <v>2022</v>
      </c>
      <c r="D45059">
        <v>2</v>
      </c>
      <c r="E45059">
        <v>80705</v>
      </c>
      <c r="F45059">
        <v>0</v>
      </c>
      <c r="G45059">
        <v>0</v>
      </c>
      <c r="H45059">
        <v>0</v>
      </c>
      <c r="I45059">
        <v>0</v>
      </c>
      <c r="J45059">
        <v>0</v>
      </c>
      <c r="K45059" s="10" t="str">
        <f t="shared" si="704"/>
        <v>2022-2</v>
      </c>
    </row>
    <row r="45060" spans="1:11" x14ac:dyDescent="0.25">
      <c r="A45060" s="10" t="s">
        <v>21</v>
      </c>
      <c r="B45060" t="s">
        <v>22</v>
      </c>
      <c r="C45060">
        <v>2022</v>
      </c>
      <c r="D45060">
        <v>2</v>
      </c>
      <c r="E45060">
        <v>80803</v>
      </c>
      <c r="F45060">
        <v>0</v>
      </c>
      <c r="G45060">
        <v>0</v>
      </c>
      <c r="H45060">
        <v>0</v>
      </c>
      <c r="I45060">
        <v>0</v>
      </c>
      <c r="J45060">
        <v>0</v>
      </c>
      <c r="K45060" s="10" t="str">
        <f t="shared" si="704"/>
        <v>2022-2</v>
      </c>
    </row>
    <row r="45061" spans="1:11" x14ac:dyDescent="0.25">
      <c r="A45061" s="10" t="s">
        <v>21</v>
      </c>
      <c r="B45061" t="s">
        <v>22</v>
      </c>
      <c r="C45061">
        <v>2022</v>
      </c>
      <c r="D45061">
        <v>2</v>
      </c>
      <c r="E45061">
        <v>81565</v>
      </c>
      <c r="F45061">
        <v>0</v>
      </c>
      <c r="G45061">
        <v>0</v>
      </c>
      <c r="H45061">
        <v>0</v>
      </c>
      <c r="I45061">
        <v>0</v>
      </c>
      <c r="J45061">
        <v>0</v>
      </c>
      <c r="K45061" s="10" t="str">
        <f t="shared" si="704"/>
        <v>2022-2</v>
      </c>
    </row>
    <row r="45062" spans="1:11" x14ac:dyDescent="0.25">
      <c r="A45062" s="10" t="s">
        <v>21</v>
      </c>
      <c r="B45062" t="s">
        <v>22</v>
      </c>
      <c r="C45062">
        <v>2022</v>
      </c>
      <c r="D45062">
        <v>2</v>
      </c>
      <c r="E45062">
        <v>81749</v>
      </c>
      <c r="F45062">
        <v>0</v>
      </c>
      <c r="G45062">
        <v>0</v>
      </c>
      <c r="H45062">
        <v>0</v>
      </c>
      <c r="I45062">
        <v>0</v>
      </c>
      <c r="J45062">
        <v>0</v>
      </c>
      <c r="K45062" s="10" t="str">
        <f t="shared" si="704"/>
        <v>2022-2</v>
      </c>
    </row>
    <row r="45063" spans="1:11" x14ac:dyDescent="0.25">
      <c r="A45063" s="10" t="s">
        <v>21</v>
      </c>
      <c r="B45063" t="s">
        <v>22</v>
      </c>
      <c r="C45063">
        <v>2022</v>
      </c>
      <c r="D45063">
        <v>2</v>
      </c>
      <c r="E45063">
        <v>81952</v>
      </c>
      <c r="F45063">
        <v>0</v>
      </c>
      <c r="G45063">
        <v>0</v>
      </c>
      <c r="H45063">
        <v>0</v>
      </c>
      <c r="I45063">
        <v>0</v>
      </c>
      <c r="J45063">
        <v>0</v>
      </c>
      <c r="K45063" s="10" t="str">
        <f t="shared" si="704"/>
        <v>2022-2</v>
      </c>
    </row>
    <row r="45064" spans="1:11" x14ac:dyDescent="0.25">
      <c r="A45064" s="10" t="s">
        <v>21</v>
      </c>
      <c r="B45064" t="s">
        <v>22</v>
      </c>
      <c r="C45064">
        <v>2022</v>
      </c>
      <c r="D45064">
        <v>2</v>
      </c>
      <c r="E45064">
        <v>90096</v>
      </c>
      <c r="F45064">
        <v>0</v>
      </c>
      <c r="G45064">
        <v>0</v>
      </c>
      <c r="H45064">
        <v>0</v>
      </c>
      <c r="I45064">
        <v>0</v>
      </c>
      <c r="J45064">
        <v>0</v>
      </c>
      <c r="K45064" s="10" t="str">
        <f t="shared" si="704"/>
        <v>2022-2</v>
      </c>
    </row>
    <row r="45065" spans="1:11" x14ac:dyDescent="0.25">
      <c r="A45065" s="10" t="s">
        <v>21</v>
      </c>
      <c r="B45065" t="s">
        <v>22</v>
      </c>
      <c r="C45065">
        <v>2022</v>
      </c>
      <c r="D45065">
        <v>1</v>
      </c>
      <c r="E45065">
        <v>2</v>
      </c>
      <c r="F45065">
        <v>405119.78</v>
      </c>
      <c r="G45065">
        <v>42597</v>
      </c>
      <c r="H45065">
        <v>30760739.920000002</v>
      </c>
      <c r="I45065">
        <v>30352803.780000001</v>
      </c>
      <c r="J45065">
        <v>407936.14</v>
      </c>
      <c r="K45065" s="10" t="str">
        <f t="shared" si="704"/>
        <v>2022-1</v>
      </c>
    </row>
    <row r="45066" spans="1:11" x14ac:dyDescent="0.25">
      <c r="A45066" s="10" t="s">
        <v>21</v>
      </c>
      <c r="B45066" t="s">
        <v>22</v>
      </c>
      <c r="C45066">
        <v>2022</v>
      </c>
      <c r="D45066">
        <v>1</v>
      </c>
      <c r="E45066">
        <v>3</v>
      </c>
      <c r="F45066">
        <v>1229538.9720000001</v>
      </c>
      <c r="G45066">
        <v>27675</v>
      </c>
      <c r="H45066">
        <v>19136640.59</v>
      </c>
      <c r="I45066">
        <v>18114023.02</v>
      </c>
      <c r="J45066">
        <v>1022617.57</v>
      </c>
      <c r="K45066" s="10" t="str">
        <f t="shared" si="704"/>
        <v>2022-1</v>
      </c>
    </row>
    <row r="45067" spans="1:11" x14ac:dyDescent="0.25">
      <c r="A45067" s="10" t="s">
        <v>21</v>
      </c>
      <c r="B45067" t="s">
        <v>22</v>
      </c>
      <c r="C45067">
        <v>2022</v>
      </c>
      <c r="D45067">
        <v>1</v>
      </c>
      <c r="E45067">
        <v>4</v>
      </c>
      <c r="F45067">
        <v>49771.17</v>
      </c>
      <c r="G45067">
        <v>497</v>
      </c>
      <c r="H45067">
        <v>1261901.83</v>
      </c>
      <c r="I45067">
        <v>1261230.95</v>
      </c>
      <c r="J45067">
        <v>670.88</v>
      </c>
      <c r="K45067" s="10" t="str">
        <f t="shared" si="704"/>
        <v>2022-1</v>
      </c>
    </row>
    <row r="45068" spans="1:11" x14ac:dyDescent="0.25">
      <c r="A45068" s="10" t="s">
        <v>21</v>
      </c>
      <c r="B45068" t="s">
        <v>22</v>
      </c>
      <c r="C45068">
        <v>2022</v>
      </c>
      <c r="D45068">
        <v>1</v>
      </c>
      <c r="E45068">
        <v>6</v>
      </c>
      <c r="F45068">
        <v>685282.14099999995</v>
      </c>
      <c r="G45068">
        <v>18720</v>
      </c>
      <c r="H45068">
        <v>21379046.140000001</v>
      </c>
      <c r="I45068">
        <v>19516448.920000002</v>
      </c>
      <c r="J45068">
        <v>1862597.22</v>
      </c>
      <c r="K45068" s="10" t="str">
        <f t="shared" si="704"/>
        <v>2022-1</v>
      </c>
    </row>
    <row r="45069" spans="1:11" x14ac:dyDescent="0.25">
      <c r="A45069" s="10" t="s">
        <v>21</v>
      </c>
      <c r="B45069" t="s">
        <v>22</v>
      </c>
      <c r="C45069">
        <v>2022</v>
      </c>
      <c r="D45069">
        <v>1</v>
      </c>
      <c r="E45069">
        <v>7</v>
      </c>
      <c r="F45069">
        <v>0</v>
      </c>
      <c r="G45069">
        <v>0</v>
      </c>
      <c r="H45069">
        <v>0</v>
      </c>
      <c r="I45069">
        <v>0</v>
      </c>
      <c r="J45069">
        <v>0</v>
      </c>
      <c r="K45069" s="10" t="str">
        <f t="shared" si="704"/>
        <v>2022-1</v>
      </c>
    </row>
    <row r="45070" spans="1:11" x14ac:dyDescent="0.25">
      <c r="A45070" s="10" t="s">
        <v>21</v>
      </c>
      <c r="B45070" t="s">
        <v>22</v>
      </c>
      <c r="C45070">
        <v>2022</v>
      </c>
      <c r="D45070">
        <v>1</v>
      </c>
      <c r="E45070">
        <v>8</v>
      </c>
      <c r="F45070">
        <v>29974</v>
      </c>
      <c r="G45070">
        <v>848</v>
      </c>
      <c r="H45070">
        <v>877157.79</v>
      </c>
      <c r="I45070">
        <v>866620.28</v>
      </c>
      <c r="J45070">
        <v>10537.51</v>
      </c>
      <c r="K45070" s="10" t="str">
        <f t="shared" si="704"/>
        <v>2022-1</v>
      </c>
    </row>
    <row r="45071" spans="1:11" x14ac:dyDescent="0.25">
      <c r="A45071" s="10" t="s">
        <v>21</v>
      </c>
      <c r="B45071" t="s">
        <v>22</v>
      </c>
      <c r="C45071">
        <v>2022</v>
      </c>
      <c r="D45071">
        <v>1</v>
      </c>
      <c r="E45071">
        <v>9</v>
      </c>
      <c r="F45071">
        <v>14062.6</v>
      </c>
      <c r="G45071">
        <v>10376</v>
      </c>
      <c r="H45071">
        <v>204359.44</v>
      </c>
      <c r="I45071">
        <v>192997.61</v>
      </c>
      <c r="J45071">
        <v>11361.83</v>
      </c>
      <c r="K45071" s="10" t="str">
        <f t="shared" si="704"/>
        <v>2022-1</v>
      </c>
    </row>
    <row r="45072" spans="1:11" x14ac:dyDescent="0.25">
      <c r="A45072" s="10" t="s">
        <v>21</v>
      </c>
      <c r="B45072" t="s">
        <v>22</v>
      </c>
      <c r="C45072">
        <v>2022</v>
      </c>
      <c r="D45072">
        <v>1</v>
      </c>
      <c r="E45072">
        <v>13</v>
      </c>
      <c r="F45072">
        <v>12028</v>
      </c>
      <c r="G45072">
        <v>1647</v>
      </c>
      <c r="H45072">
        <v>9700745.1600000001</v>
      </c>
      <c r="I45072">
        <v>9693823.1999999993</v>
      </c>
      <c r="J45072">
        <v>6921.96</v>
      </c>
      <c r="K45072" s="10" t="str">
        <f t="shared" si="704"/>
        <v>2022-1</v>
      </c>
    </row>
    <row r="45073" spans="1:11" x14ac:dyDescent="0.25">
      <c r="A45073" s="10" t="s">
        <v>21</v>
      </c>
      <c r="B45073" t="s">
        <v>22</v>
      </c>
      <c r="C45073">
        <v>2022</v>
      </c>
      <c r="D45073">
        <v>1</v>
      </c>
      <c r="E45073">
        <v>23</v>
      </c>
      <c r="F45073">
        <v>151518.533</v>
      </c>
      <c r="G45073">
        <v>10165</v>
      </c>
      <c r="H45073">
        <v>6590057.9000000004</v>
      </c>
      <c r="I45073">
        <v>6332804.0099999998</v>
      </c>
      <c r="J45073">
        <v>257253.89</v>
      </c>
      <c r="K45073" s="10" t="str">
        <f t="shared" si="704"/>
        <v>2022-1</v>
      </c>
    </row>
    <row r="45074" spans="1:11" x14ac:dyDescent="0.25">
      <c r="A45074" s="10" t="s">
        <v>21</v>
      </c>
      <c r="B45074" t="s">
        <v>22</v>
      </c>
      <c r="C45074">
        <v>2022</v>
      </c>
      <c r="D45074">
        <v>1</v>
      </c>
      <c r="E45074">
        <v>24</v>
      </c>
      <c r="F45074">
        <v>21578.526999999998</v>
      </c>
      <c r="G45074">
        <v>3775</v>
      </c>
      <c r="H45074">
        <v>10500659.08</v>
      </c>
      <c r="I45074">
        <v>10444587.25</v>
      </c>
      <c r="J45074">
        <v>56071.83</v>
      </c>
      <c r="K45074" s="10" t="str">
        <f t="shared" si="704"/>
        <v>2022-1</v>
      </c>
    </row>
    <row r="45075" spans="1:11" x14ac:dyDescent="0.25">
      <c r="A45075" s="10" t="s">
        <v>21</v>
      </c>
      <c r="B45075" t="s">
        <v>22</v>
      </c>
      <c r="C45075">
        <v>2022</v>
      </c>
      <c r="D45075">
        <v>1</v>
      </c>
      <c r="E45075">
        <v>25</v>
      </c>
      <c r="F45075">
        <v>0</v>
      </c>
      <c r="G45075">
        <v>0</v>
      </c>
      <c r="H45075">
        <v>0</v>
      </c>
      <c r="I45075">
        <v>0</v>
      </c>
      <c r="J45075">
        <v>0</v>
      </c>
      <c r="K45075" s="10" t="str">
        <f t="shared" si="704"/>
        <v>2022-1</v>
      </c>
    </row>
    <row r="45076" spans="1:11" x14ac:dyDescent="0.25">
      <c r="A45076" s="10" t="s">
        <v>21</v>
      </c>
      <c r="B45076" t="s">
        <v>22</v>
      </c>
      <c r="C45076">
        <v>2022</v>
      </c>
      <c r="D45076">
        <v>1</v>
      </c>
      <c r="E45076">
        <v>26</v>
      </c>
      <c r="F45076">
        <v>760797</v>
      </c>
      <c r="G45076">
        <v>64</v>
      </c>
      <c r="H45076">
        <v>893955.24</v>
      </c>
      <c r="I45076">
        <v>893955.24</v>
      </c>
      <c r="J45076">
        <v>0</v>
      </c>
      <c r="K45076" s="10" t="str">
        <f t="shared" si="704"/>
        <v>2022-1</v>
      </c>
    </row>
    <row r="45077" spans="1:11" x14ac:dyDescent="0.25">
      <c r="A45077" s="10" t="s">
        <v>21</v>
      </c>
      <c r="B45077" t="s">
        <v>22</v>
      </c>
      <c r="C45077">
        <v>2022</v>
      </c>
      <c r="D45077">
        <v>1</v>
      </c>
      <c r="E45077">
        <v>32</v>
      </c>
      <c r="F45077">
        <v>536059</v>
      </c>
      <c r="G45077">
        <v>2146</v>
      </c>
      <c r="H45077">
        <v>3726861.6</v>
      </c>
      <c r="I45077">
        <v>3689949.51</v>
      </c>
      <c r="J45077">
        <v>36912.089999999997</v>
      </c>
      <c r="K45077" s="10" t="str">
        <f t="shared" si="704"/>
        <v>2022-1</v>
      </c>
    </row>
    <row r="45078" spans="1:11" x14ac:dyDescent="0.25">
      <c r="A45078" s="10" t="s">
        <v>21</v>
      </c>
      <c r="B45078" t="s">
        <v>22</v>
      </c>
      <c r="C45078">
        <v>2022</v>
      </c>
      <c r="D45078">
        <v>1</v>
      </c>
      <c r="E45078">
        <v>37</v>
      </c>
      <c r="F45078">
        <v>3282</v>
      </c>
      <c r="G45078">
        <v>298</v>
      </c>
      <c r="H45078">
        <v>49956.24</v>
      </c>
      <c r="I45078">
        <v>49729.65</v>
      </c>
      <c r="J45078">
        <v>226.59</v>
      </c>
      <c r="K45078" s="10" t="str">
        <f t="shared" si="704"/>
        <v>2022-1</v>
      </c>
    </row>
    <row r="45079" spans="1:11" x14ac:dyDescent="0.25">
      <c r="A45079" s="10" t="s">
        <v>21</v>
      </c>
      <c r="B45079" t="s">
        <v>22</v>
      </c>
      <c r="C45079">
        <v>2022</v>
      </c>
      <c r="D45079">
        <v>1</v>
      </c>
      <c r="E45079">
        <v>46</v>
      </c>
      <c r="F45079">
        <v>95268</v>
      </c>
      <c r="G45079">
        <v>3162</v>
      </c>
      <c r="H45079">
        <v>970677.68</v>
      </c>
      <c r="I45079">
        <v>963295.44</v>
      </c>
      <c r="J45079">
        <v>7382.24</v>
      </c>
      <c r="K45079" s="10" t="str">
        <f t="shared" si="704"/>
        <v>2022-1</v>
      </c>
    </row>
    <row r="45080" spans="1:11" x14ac:dyDescent="0.25">
      <c r="A45080" s="10" t="s">
        <v>21</v>
      </c>
      <c r="B45080" t="s">
        <v>22</v>
      </c>
      <c r="C45080">
        <v>2022</v>
      </c>
      <c r="D45080">
        <v>1</v>
      </c>
      <c r="E45080">
        <v>49</v>
      </c>
      <c r="F45080">
        <v>1569.46</v>
      </c>
      <c r="G45080">
        <v>140</v>
      </c>
      <c r="H45080">
        <v>30344.42</v>
      </c>
      <c r="I45080">
        <v>30133.96</v>
      </c>
      <c r="J45080">
        <v>210.46</v>
      </c>
      <c r="K45080" s="10" t="str">
        <f t="shared" si="704"/>
        <v>2022-1</v>
      </c>
    </row>
    <row r="45081" spans="1:11" x14ac:dyDescent="0.25">
      <c r="A45081" s="10" t="s">
        <v>21</v>
      </c>
      <c r="B45081" t="s">
        <v>22</v>
      </c>
      <c r="C45081">
        <v>2022</v>
      </c>
      <c r="D45081">
        <v>1</v>
      </c>
      <c r="E45081">
        <v>51</v>
      </c>
      <c r="F45081">
        <v>12900</v>
      </c>
      <c r="G45081">
        <v>112</v>
      </c>
      <c r="H45081">
        <v>77788.38</v>
      </c>
      <c r="I45081">
        <v>77788.38</v>
      </c>
      <c r="J45081">
        <v>0</v>
      </c>
      <c r="K45081" s="10" t="str">
        <f t="shared" si="704"/>
        <v>2022-1</v>
      </c>
    </row>
    <row r="45082" spans="1:11" x14ac:dyDescent="0.25">
      <c r="A45082" s="10" t="s">
        <v>21</v>
      </c>
      <c r="B45082" t="s">
        <v>22</v>
      </c>
      <c r="C45082">
        <v>2022</v>
      </c>
      <c r="D45082">
        <v>1</v>
      </c>
      <c r="E45082">
        <v>52</v>
      </c>
      <c r="F45082">
        <v>835.56</v>
      </c>
      <c r="G45082">
        <v>835</v>
      </c>
      <c r="H45082">
        <v>789887.02</v>
      </c>
      <c r="I45082">
        <v>765807.29</v>
      </c>
      <c r="J45082">
        <v>24079.73</v>
      </c>
      <c r="K45082" s="10" t="str">
        <f t="shared" si="704"/>
        <v>2022-1</v>
      </c>
    </row>
    <row r="45083" spans="1:11" x14ac:dyDescent="0.25">
      <c r="A45083" s="10" t="s">
        <v>21</v>
      </c>
      <c r="B45083" t="s">
        <v>22</v>
      </c>
      <c r="C45083">
        <v>2022</v>
      </c>
      <c r="D45083">
        <v>1</v>
      </c>
      <c r="E45083">
        <v>53</v>
      </c>
      <c r="F45083">
        <v>2000</v>
      </c>
      <c r="G45083">
        <v>15</v>
      </c>
      <c r="H45083">
        <v>1452.34</v>
      </c>
      <c r="I45083">
        <v>948.82</v>
      </c>
      <c r="J45083">
        <v>503.52</v>
      </c>
      <c r="K45083" s="10" t="str">
        <f t="shared" si="704"/>
        <v>2022-1</v>
      </c>
    </row>
    <row r="45084" spans="1:11" x14ac:dyDescent="0.25">
      <c r="A45084" s="10" t="s">
        <v>21</v>
      </c>
      <c r="B45084" t="s">
        <v>22</v>
      </c>
      <c r="C45084">
        <v>2022</v>
      </c>
      <c r="D45084">
        <v>1</v>
      </c>
      <c r="E45084">
        <v>54</v>
      </c>
      <c r="F45084">
        <v>4788632.7740000002</v>
      </c>
      <c r="G45084">
        <v>189428</v>
      </c>
      <c r="H45084">
        <v>2291891.62</v>
      </c>
      <c r="I45084">
        <v>2275799.02</v>
      </c>
      <c r="J45084">
        <v>16092.6</v>
      </c>
      <c r="K45084" s="10" t="str">
        <f t="shared" si="704"/>
        <v>2022-1</v>
      </c>
    </row>
    <row r="45085" spans="1:11" x14ac:dyDescent="0.25">
      <c r="A45085" s="10" t="s">
        <v>21</v>
      </c>
      <c r="B45085" t="s">
        <v>22</v>
      </c>
      <c r="C45085">
        <v>2022</v>
      </c>
      <c r="D45085">
        <v>1</v>
      </c>
      <c r="E45085">
        <v>56</v>
      </c>
      <c r="F45085">
        <v>0</v>
      </c>
      <c r="G45085">
        <v>0</v>
      </c>
      <c r="H45085">
        <v>0</v>
      </c>
      <c r="I45085">
        <v>0</v>
      </c>
      <c r="J45085">
        <v>0</v>
      </c>
      <c r="K45085" s="10" t="str">
        <f t="shared" si="704"/>
        <v>2022-1</v>
      </c>
    </row>
    <row r="45086" spans="1:11" x14ac:dyDescent="0.25">
      <c r="A45086" s="10" t="s">
        <v>21</v>
      </c>
      <c r="B45086" t="s">
        <v>22</v>
      </c>
      <c r="C45086">
        <v>2022</v>
      </c>
      <c r="D45086">
        <v>1</v>
      </c>
      <c r="E45086">
        <v>65</v>
      </c>
      <c r="F45086">
        <v>4439.5</v>
      </c>
      <c r="G45086">
        <v>844</v>
      </c>
      <c r="H45086">
        <v>135808.85999999999</v>
      </c>
      <c r="I45086">
        <v>133828</v>
      </c>
      <c r="J45086">
        <v>1980.86</v>
      </c>
      <c r="K45086" s="10" t="str">
        <f t="shared" si="704"/>
        <v>2022-1</v>
      </c>
    </row>
    <row r="45087" spans="1:11" x14ac:dyDescent="0.25">
      <c r="A45087" s="10" t="s">
        <v>21</v>
      </c>
      <c r="B45087" t="s">
        <v>22</v>
      </c>
      <c r="C45087">
        <v>2022</v>
      </c>
      <c r="D45087">
        <v>1</v>
      </c>
      <c r="E45087">
        <v>69</v>
      </c>
      <c r="F45087">
        <v>94789.769</v>
      </c>
      <c r="G45087">
        <v>5038</v>
      </c>
      <c r="H45087">
        <v>11802888.42</v>
      </c>
      <c r="I45087">
        <v>11256006.84</v>
      </c>
      <c r="J45087">
        <v>546881.57999999996</v>
      </c>
      <c r="K45087" s="10" t="str">
        <f t="shared" si="704"/>
        <v>2022-1</v>
      </c>
    </row>
    <row r="45088" spans="1:11" x14ac:dyDescent="0.25">
      <c r="A45088" s="10" t="s">
        <v>21</v>
      </c>
      <c r="B45088" t="s">
        <v>22</v>
      </c>
      <c r="C45088">
        <v>2022</v>
      </c>
      <c r="D45088">
        <v>1</v>
      </c>
      <c r="E45088">
        <v>71</v>
      </c>
      <c r="F45088">
        <v>36757</v>
      </c>
      <c r="G45088">
        <v>369</v>
      </c>
      <c r="H45088">
        <v>148566.26</v>
      </c>
      <c r="I45088">
        <v>148566.26</v>
      </c>
      <c r="J45088">
        <v>0</v>
      </c>
      <c r="K45088" s="10" t="str">
        <f t="shared" si="704"/>
        <v>2022-1</v>
      </c>
    </row>
    <row r="45089" spans="1:11" x14ac:dyDescent="0.25">
      <c r="A45089" s="10" t="s">
        <v>21</v>
      </c>
      <c r="B45089" t="s">
        <v>22</v>
      </c>
      <c r="C45089">
        <v>2022</v>
      </c>
      <c r="D45089">
        <v>1</v>
      </c>
      <c r="E45089">
        <v>74</v>
      </c>
      <c r="F45089">
        <v>384859.1</v>
      </c>
      <c r="G45089">
        <v>16301</v>
      </c>
      <c r="H45089">
        <v>54809431.390000001</v>
      </c>
      <c r="I45089">
        <v>54687326.479999997</v>
      </c>
      <c r="J45089">
        <v>122104.91</v>
      </c>
      <c r="K45089" s="10" t="str">
        <f t="shared" si="704"/>
        <v>2022-1</v>
      </c>
    </row>
    <row r="45090" spans="1:11" x14ac:dyDescent="0.25">
      <c r="A45090" s="10" t="s">
        <v>21</v>
      </c>
      <c r="B45090" t="s">
        <v>22</v>
      </c>
      <c r="C45090">
        <v>2022</v>
      </c>
      <c r="D45090">
        <v>1</v>
      </c>
      <c r="E45090">
        <v>75</v>
      </c>
      <c r="F45090">
        <v>158</v>
      </c>
      <c r="G45090">
        <v>154</v>
      </c>
      <c r="H45090">
        <v>5724.26</v>
      </c>
      <c r="I45090">
        <v>5512.53</v>
      </c>
      <c r="J45090">
        <v>211.73</v>
      </c>
      <c r="K45090" s="10" t="str">
        <f t="shared" si="704"/>
        <v>2022-1</v>
      </c>
    </row>
    <row r="45091" spans="1:11" x14ac:dyDescent="0.25">
      <c r="A45091" s="10" t="s">
        <v>21</v>
      </c>
      <c r="B45091" t="s">
        <v>22</v>
      </c>
      <c r="C45091">
        <v>2022</v>
      </c>
      <c r="D45091">
        <v>1</v>
      </c>
      <c r="E45091">
        <v>78</v>
      </c>
      <c r="F45091">
        <v>1528074.064</v>
      </c>
      <c r="G45091">
        <v>39504</v>
      </c>
      <c r="H45091">
        <v>33188077.530000001</v>
      </c>
      <c r="I45091">
        <v>32801612.43</v>
      </c>
      <c r="J45091">
        <v>386465.1</v>
      </c>
      <c r="K45091" s="10" t="str">
        <f t="shared" si="704"/>
        <v>2022-1</v>
      </c>
    </row>
    <row r="45092" spans="1:11" x14ac:dyDescent="0.25">
      <c r="A45092" s="10" t="s">
        <v>21</v>
      </c>
      <c r="B45092" t="s">
        <v>22</v>
      </c>
      <c r="C45092">
        <v>2022</v>
      </c>
      <c r="D45092">
        <v>1</v>
      </c>
      <c r="E45092">
        <v>85</v>
      </c>
      <c r="F45092">
        <v>15358.5</v>
      </c>
      <c r="G45092">
        <v>860</v>
      </c>
      <c r="H45092">
        <v>559634.92000000004</v>
      </c>
      <c r="I45092">
        <v>531461.02</v>
      </c>
      <c r="J45092">
        <v>28173.9</v>
      </c>
      <c r="K45092" s="10" t="str">
        <f t="shared" si="704"/>
        <v>2022-1</v>
      </c>
    </row>
    <row r="45093" spans="1:11" x14ac:dyDescent="0.25">
      <c r="A45093" s="10" t="s">
        <v>21</v>
      </c>
      <c r="B45093" t="s">
        <v>22</v>
      </c>
      <c r="C45093">
        <v>2022</v>
      </c>
      <c r="D45093">
        <v>1</v>
      </c>
      <c r="E45093">
        <v>88</v>
      </c>
      <c r="F45093">
        <v>516179.65</v>
      </c>
      <c r="G45093">
        <v>32710</v>
      </c>
      <c r="H45093">
        <v>14052161.359999999</v>
      </c>
      <c r="I45093">
        <v>13972467.619999999</v>
      </c>
      <c r="J45093">
        <v>79693.740000000005</v>
      </c>
      <c r="K45093" s="10" t="str">
        <f t="shared" si="704"/>
        <v>2022-1</v>
      </c>
    </row>
    <row r="45094" spans="1:11" x14ac:dyDescent="0.25">
      <c r="A45094" s="10" t="s">
        <v>21</v>
      </c>
      <c r="B45094" t="s">
        <v>22</v>
      </c>
      <c r="C45094">
        <v>2022</v>
      </c>
      <c r="D45094">
        <v>1</v>
      </c>
      <c r="E45094">
        <v>93</v>
      </c>
      <c r="F45094">
        <v>11095435.494000001</v>
      </c>
      <c r="G45094">
        <v>211314</v>
      </c>
      <c r="H45094">
        <v>6020052.5700000003</v>
      </c>
      <c r="I45094">
        <v>5966035.54</v>
      </c>
      <c r="J45094">
        <v>54017.03</v>
      </c>
      <c r="K45094" s="10" t="str">
        <f t="shared" si="704"/>
        <v>2022-1</v>
      </c>
    </row>
    <row r="45095" spans="1:11" x14ac:dyDescent="0.25">
      <c r="A45095" s="10" t="s">
        <v>21</v>
      </c>
      <c r="B45095" t="s">
        <v>22</v>
      </c>
      <c r="C45095">
        <v>2022</v>
      </c>
      <c r="D45095">
        <v>1</v>
      </c>
      <c r="E45095">
        <v>96</v>
      </c>
      <c r="F45095">
        <v>0</v>
      </c>
      <c r="G45095">
        <v>0</v>
      </c>
      <c r="H45095">
        <v>0</v>
      </c>
      <c r="I45095">
        <v>0</v>
      </c>
      <c r="J45095">
        <v>0</v>
      </c>
      <c r="K45095" s="10" t="str">
        <f t="shared" si="704"/>
        <v>2022-1</v>
      </c>
    </row>
    <row r="45096" spans="1:11" x14ac:dyDescent="0.25">
      <c r="A45096" s="10" t="s">
        <v>21</v>
      </c>
      <c r="B45096" t="s">
        <v>22</v>
      </c>
      <c r="C45096">
        <v>2022</v>
      </c>
      <c r="D45096">
        <v>1</v>
      </c>
      <c r="E45096">
        <v>113</v>
      </c>
      <c r="F45096">
        <v>315</v>
      </c>
      <c r="G45096">
        <v>11</v>
      </c>
      <c r="H45096">
        <v>10.32</v>
      </c>
      <c r="I45096">
        <v>10.32</v>
      </c>
      <c r="J45096">
        <v>0</v>
      </c>
      <c r="K45096" s="10" t="str">
        <f t="shared" si="704"/>
        <v>2022-1</v>
      </c>
    </row>
    <row r="45097" spans="1:11" x14ac:dyDescent="0.25">
      <c r="A45097" s="10" t="s">
        <v>21</v>
      </c>
      <c r="B45097" t="s">
        <v>22</v>
      </c>
      <c r="C45097">
        <v>2022</v>
      </c>
      <c r="D45097">
        <v>1</v>
      </c>
      <c r="E45097">
        <v>115</v>
      </c>
      <c r="F45097">
        <v>2507115.4700000002</v>
      </c>
      <c r="G45097">
        <v>43330</v>
      </c>
      <c r="H45097">
        <v>1251204.8899999999</v>
      </c>
      <c r="I45097">
        <v>1239158.42</v>
      </c>
      <c r="J45097">
        <v>12046.47</v>
      </c>
      <c r="K45097" s="10" t="str">
        <f t="shared" si="704"/>
        <v>2022-1</v>
      </c>
    </row>
    <row r="45098" spans="1:11" x14ac:dyDescent="0.25">
      <c r="A45098" s="10" t="s">
        <v>21</v>
      </c>
      <c r="B45098" t="s">
        <v>22</v>
      </c>
      <c r="C45098">
        <v>2022</v>
      </c>
      <c r="D45098">
        <v>1</v>
      </c>
      <c r="E45098">
        <v>116</v>
      </c>
      <c r="F45098">
        <v>5482898</v>
      </c>
      <c r="G45098">
        <v>11331</v>
      </c>
      <c r="H45098">
        <v>41437.99</v>
      </c>
      <c r="I45098">
        <v>41389.43</v>
      </c>
      <c r="J45098">
        <v>48.56</v>
      </c>
      <c r="K45098" s="10" t="str">
        <f t="shared" si="704"/>
        <v>2022-1</v>
      </c>
    </row>
    <row r="45099" spans="1:11" x14ac:dyDescent="0.25">
      <c r="A45099" s="10" t="s">
        <v>21</v>
      </c>
      <c r="B45099" t="s">
        <v>22</v>
      </c>
      <c r="C45099">
        <v>2022</v>
      </c>
      <c r="D45099">
        <v>1</v>
      </c>
      <c r="E45099">
        <v>121</v>
      </c>
      <c r="F45099">
        <v>6369384.1550000003</v>
      </c>
      <c r="G45099">
        <v>36044</v>
      </c>
      <c r="H45099">
        <v>364646.82</v>
      </c>
      <c r="I45099">
        <v>363094.85</v>
      </c>
      <c r="J45099">
        <v>1551.97</v>
      </c>
      <c r="K45099" s="10" t="str">
        <f t="shared" si="704"/>
        <v>2022-1</v>
      </c>
    </row>
    <row r="45100" spans="1:11" x14ac:dyDescent="0.25">
      <c r="A45100" s="10" t="s">
        <v>21</v>
      </c>
      <c r="B45100" t="s">
        <v>22</v>
      </c>
      <c r="C45100">
        <v>2022</v>
      </c>
      <c r="D45100">
        <v>1</v>
      </c>
      <c r="E45100">
        <v>131</v>
      </c>
      <c r="F45100">
        <v>1458699.5</v>
      </c>
      <c r="G45100">
        <v>8339</v>
      </c>
      <c r="H45100">
        <v>8167703.5599999996</v>
      </c>
      <c r="I45100">
        <v>7986143.9400000004</v>
      </c>
      <c r="J45100">
        <v>181559.62</v>
      </c>
      <c r="K45100" s="10" t="str">
        <f t="shared" si="704"/>
        <v>2022-1</v>
      </c>
    </row>
    <row r="45101" spans="1:11" x14ac:dyDescent="0.25">
      <c r="A45101" s="10" t="s">
        <v>21</v>
      </c>
      <c r="B45101" t="s">
        <v>22</v>
      </c>
      <c r="C45101">
        <v>2022</v>
      </c>
      <c r="D45101">
        <v>1</v>
      </c>
      <c r="E45101">
        <v>132</v>
      </c>
      <c r="F45101">
        <v>0</v>
      </c>
      <c r="G45101">
        <v>0</v>
      </c>
      <c r="H45101">
        <v>0</v>
      </c>
      <c r="I45101">
        <v>0</v>
      </c>
      <c r="J45101">
        <v>0</v>
      </c>
      <c r="K45101" s="10" t="str">
        <f t="shared" si="704"/>
        <v>2022-1</v>
      </c>
    </row>
    <row r="45102" spans="1:11" x14ac:dyDescent="0.25">
      <c r="A45102" s="10" t="s">
        <v>21</v>
      </c>
      <c r="B45102" t="s">
        <v>22</v>
      </c>
      <c r="C45102">
        <v>2022</v>
      </c>
      <c r="D45102">
        <v>1</v>
      </c>
      <c r="E45102">
        <v>143</v>
      </c>
      <c r="F45102">
        <v>14653364.722999999</v>
      </c>
      <c r="G45102">
        <v>134521</v>
      </c>
      <c r="H45102">
        <v>1117264.43</v>
      </c>
      <c r="I45102">
        <v>1108936.08</v>
      </c>
      <c r="J45102">
        <v>8328.35</v>
      </c>
      <c r="K45102" s="10" t="str">
        <f t="shared" si="704"/>
        <v>2022-1</v>
      </c>
    </row>
    <row r="45103" spans="1:11" x14ac:dyDescent="0.25">
      <c r="A45103" s="10" t="s">
        <v>21</v>
      </c>
      <c r="B45103" t="s">
        <v>22</v>
      </c>
      <c r="C45103">
        <v>2022</v>
      </c>
      <c r="D45103">
        <v>1</v>
      </c>
      <c r="E45103">
        <v>168</v>
      </c>
      <c r="F45103">
        <v>1313654.0989999999</v>
      </c>
      <c r="G45103">
        <v>24077</v>
      </c>
      <c r="H45103">
        <v>516610.59</v>
      </c>
      <c r="I45103">
        <v>514553.08</v>
      </c>
      <c r="J45103">
        <v>2057.5100000000002</v>
      </c>
      <c r="K45103" s="10" t="str">
        <f t="shared" si="704"/>
        <v>2022-1</v>
      </c>
    </row>
    <row r="45104" spans="1:11" x14ac:dyDescent="0.25">
      <c r="A45104" s="10" t="s">
        <v>21</v>
      </c>
      <c r="B45104" t="s">
        <v>22</v>
      </c>
      <c r="C45104">
        <v>2022</v>
      </c>
      <c r="D45104">
        <v>1</v>
      </c>
      <c r="E45104">
        <v>169</v>
      </c>
      <c r="F45104">
        <v>700034.84</v>
      </c>
      <c r="G45104">
        <v>43284</v>
      </c>
      <c r="H45104">
        <v>36014365.340000004</v>
      </c>
      <c r="I45104">
        <v>35587287.869999997</v>
      </c>
      <c r="J45104">
        <v>427077.47</v>
      </c>
      <c r="K45104" s="10" t="str">
        <f t="shared" si="704"/>
        <v>2022-1</v>
      </c>
    </row>
    <row r="45105" spans="1:11" x14ac:dyDescent="0.25">
      <c r="A45105" s="10" t="s">
        <v>21</v>
      </c>
      <c r="B45105" t="s">
        <v>22</v>
      </c>
      <c r="C45105">
        <v>2022</v>
      </c>
      <c r="D45105">
        <v>1</v>
      </c>
      <c r="E45105">
        <v>172</v>
      </c>
      <c r="F45105">
        <v>2152931.4</v>
      </c>
      <c r="G45105">
        <v>52845</v>
      </c>
      <c r="H45105">
        <v>183902.64</v>
      </c>
      <c r="I45105">
        <v>182155.98</v>
      </c>
      <c r="J45105">
        <v>1746.66</v>
      </c>
      <c r="K45105" s="10" t="str">
        <f t="shared" si="704"/>
        <v>2022-1</v>
      </c>
    </row>
    <row r="45106" spans="1:11" x14ac:dyDescent="0.25">
      <c r="A45106" s="10" t="s">
        <v>21</v>
      </c>
      <c r="B45106" t="s">
        <v>22</v>
      </c>
      <c r="C45106">
        <v>2022</v>
      </c>
      <c r="D45106">
        <v>1</v>
      </c>
      <c r="E45106">
        <v>173</v>
      </c>
      <c r="F45106">
        <v>2234545.8489999999</v>
      </c>
      <c r="G45106">
        <v>98472</v>
      </c>
      <c r="H45106">
        <v>27503015.170000002</v>
      </c>
      <c r="I45106">
        <v>27133988.710000001</v>
      </c>
      <c r="J45106">
        <v>369026.46</v>
      </c>
      <c r="K45106" s="10" t="str">
        <f t="shared" si="704"/>
        <v>2022-1</v>
      </c>
    </row>
    <row r="45107" spans="1:11" x14ac:dyDescent="0.25">
      <c r="A45107" s="10" t="s">
        <v>21</v>
      </c>
      <c r="B45107" t="s">
        <v>22</v>
      </c>
      <c r="C45107">
        <v>2022</v>
      </c>
      <c r="D45107">
        <v>1</v>
      </c>
      <c r="E45107">
        <v>178</v>
      </c>
      <c r="F45107">
        <v>40200</v>
      </c>
      <c r="G45107">
        <v>465</v>
      </c>
      <c r="H45107">
        <v>179654.09</v>
      </c>
      <c r="I45107">
        <v>179233.44</v>
      </c>
      <c r="J45107">
        <v>420.65</v>
      </c>
      <c r="K45107" s="10" t="str">
        <f t="shared" si="704"/>
        <v>2022-1</v>
      </c>
    </row>
    <row r="45108" spans="1:11" x14ac:dyDescent="0.25">
      <c r="A45108" s="10" t="s">
        <v>21</v>
      </c>
      <c r="B45108" t="s">
        <v>22</v>
      </c>
      <c r="C45108">
        <v>2022</v>
      </c>
      <c r="D45108">
        <v>1</v>
      </c>
      <c r="E45108">
        <v>185</v>
      </c>
      <c r="F45108">
        <v>697215.10499999998</v>
      </c>
      <c r="G45108">
        <v>11742</v>
      </c>
      <c r="H45108">
        <v>121549.46</v>
      </c>
      <c r="I45108">
        <v>121089.09</v>
      </c>
      <c r="J45108">
        <v>460.37</v>
      </c>
      <c r="K45108" s="10" t="str">
        <f t="shared" si="704"/>
        <v>2022-1</v>
      </c>
    </row>
    <row r="45109" spans="1:11" x14ac:dyDescent="0.25">
      <c r="A45109" s="10" t="s">
        <v>21</v>
      </c>
      <c r="B45109" t="s">
        <v>22</v>
      </c>
      <c r="C45109">
        <v>2022</v>
      </c>
      <c r="D45109">
        <v>1</v>
      </c>
      <c r="E45109">
        <v>186</v>
      </c>
      <c r="F45109">
        <v>617162.69999999995</v>
      </c>
      <c r="G45109">
        <v>37011</v>
      </c>
      <c r="H45109">
        <v>12984401.4</v>
      </c>
      <c r="I45109">
        <v>12869108.83</v>
      </c>
      <c r="J45109">
        <v>115292.57</v>
      </c>
      <c r="K45109" s="10" t="str">
        <f t="shared" si="704"/>
        <v>2022-1</v>
      </c>
    </row>
    <row r="45110" spans="1:11" x14ac:dyDescent="0.25">
      <c r="A45110" s="10" t="s">
        <v>21</v>
      </c>
      <c r="B45110" t="s">
        <v>22</v>
      </c>
      <c r="C45110">
        <v>2022</v>
      </c>
      <c r="D45110">
        <v>1</v>
      </c>
      <c r="E45110">
        <v>187</v>
      </c>
      <c r="F45110">
        <v>634400</v>
      </c>
      <c r="G45110">
        <v>17222</v>
      </c>
      <c r="H45110">
        <v>2622280.4300000002</v>
      </c>
      <c r="I45110">
        <v>2615427.0099999998</v>
      </c>
      <c r="J45110">
        <v>6853.42</v>
      </c>
      <c r="K45110" s="10" t="str">
        <f t="shared" si="704"/>
        <v>2022-1</v>
      </c>
    </row>
    <row r="45111" spans="1:11" x14ac:dyDescent="0.25">
      <c r="A45111" s="10" t="s">
        <v>21</v>
      </c>
      <c r="B45111" t="s">
        <v>22</v>
      </c>
      <c r="C45111">
        <v>2022</v>
      </c>
      <c r="D45111">
        <v>1</v>
      </c>
      <c r="E45111">
        <v>206</v>
      </c>
      <c r="F45111">
        <v>222</v>
      </c>
      <c r="G45111">
        <v>42</v>
      </c>
      <c r="H45111">
        <v>4034.59</v>
      </c>
      <c r="I45111">
        <v>4034.59</v>
      </c>
      <c r="J45111">
        <v>0</v>
      </c>
      <c r="K45111" s="10" t="str">
        <f t="shared" si="704"/>
        <v>2022-1</v>
      </c>
    </row>
    <row r="45112" spans="1:11" x14ac:dyDescent="0.25">
      <c r="A45112" s="10" t="s">
        <v>21</v>
      </c>
      <c r="B45112" t="s">
        <v>22</v>
      </c>
      <c r="C45112">
        <v>2022</v>
      </c>
      <c r="D45112">
        <v>1</v>
      </c>
      <c r="E45112">
        <v>225</v>
      </c>
      <c r="F45112">
        <v>0</v>
      </c>
      <c r="G45112">
        <v>0</v>
      </c>
      <c r="H45112">
        <v>0</v>
      </c>
      <c r="I45112">
        <v>0</v>
      </c>
      <c r="J45112">
        <v>0</v>
      </c>
      <c r="K45112" s="10" t="str">
        <f t="shared" si="704"/>
        <v>2022-1</v>
      </c>
    </row>
    <row r="45113" spans="1:11" x14ac:dyDescent="0.25">
      <c r="A45113" s="10" t="s">
        <v>21</v>
      </c>
      <c r="B45113" t="s">
        <v>22</v>
      </c>
      <c r="C45113">
        <v>2022</v>
      </c>
      <c r="D45113">
        <v>1</v>
      </c>
      <c r="E45113">
        <v>228</v>
      </c>
      <c r="F45113">
        <v>2946104.196</v>
      </c>
      <c r="G45113">
        <v>60952</v>
      </c>
      <c r="H45113">
        <v>428743.45</v>
      </c>
      <c r="I45113">
        <v>427143.62</v>
      </c>
      <c r="J45113">
        <v>1599.83</v>
      </c>
      <c r="K45113" s="10" t="str">
        <f t="shared" si="704"/>
        <v>2022-1</v>
      </c>
    </row>
    <row r="45114" spans="1:11" x14ac:dyDescent="0.25">
      <c r="A45114" s="10" t="s">
        <v>21</v>
      </c>
      <c r="B45114" t="s">
        <v>22</v>
      </c>
      <c r="C45114">
        <v>2022</v>
      </c>
      <c r="D45114">
        <v>1</v>
      </c>
      <c r="E45114">
        <v>245</v>
      </c>
      <c r="F45114">
        <v>191139</v>
      </c>
      <c r="G45114">
        <v>3599</v>
      </c>
      <c r="H45114">
        <v>178546.62</v>
      </c>
      <c r="I45114">
        <v>176836.85</v>
      </c>
      <c r="J45114">
        <v>1709.77</v>
      </c>
      <c r="K45114" s="10" t="str">
        <f t="shared" si="704"/>
        <v>2022-1</v>
      </c>
    </row>
    <row r="45115" spans="1:11" x14ac:dyDescent="0.25">
      <c r="A45115" s="10" t="s">
        <v>21</v>
      </c>
      <c r="B45115" t="s">
        <v>22</v>
      </c>
      <c r="C45115">
        <v>2022</v>
      </c>
      <c r="D45115">
        <v>1</v>
      </c>
      <c r="E45115">
        <v>254</v>
      </c>
      <c r="F45115">
        <v>602647.78899999999</v>
      </c>
      <c r="G45115">
        <v>1457</v>
      </c>
      <c r="H45115">
        <v>334104.71999999997</v>
      </c>
      <c r="I45115">
        <v>332824.96000000002</v>
      </c>
      <c r="J45115">
        <v>1279.76</v>
      </c>
      <c r="K45115" s="10" t="str">
        <f t="shared" ref="K45115:K45178" si="705">CONCATENATE(C45115,"-",D45115)</f>
        <v>2022-1</v>
      </c>
    </row>
    <row r="45116" spans="1:11" x14ac:dyDescent="0.25">
      <c r="A45116" s="10" t="s">
        <v>21</v>
      </c>
      <c r="B45116" t="s">
        <v>22</v>
      </c>
      <c r="C45116">
        <v>2022</v>
      </c>
      <c r="D45116">
        <v>1</v>
      </c>
      <c r="E45116">
        <v>259</v>
      </c>
      <c r="F45116">
        <v>99192.6</v>
      </c>
      <c r="G45116">
        <v>353</v>
      </c>
      <c r="H45116">
        <v>113959.24</v>
      </c>
      <c r="I45116">
        <v>104486.68</v>
      </c>
      <c r="J45116">
        <v>9472.56</v>
      </c>
      <c r="K45116" s="10" t="str">
        <f t="shared" si="705"/>
        <v>2022-1</v>
      </c>
    </row>
    <row r="45117" spans="1:11" x14ac:dyDescent="0.25">
      <c r="A45117" s="10" t="s">
        <v>21</v>
      </c>
      <c r="B45117" t="s">
        <v>22</v>
      </c>
      <c r="C45117">
        <v>2022</v>
      </c>
      <c r="D45117">
        <v>1</v>
      </c>
      <c r="E45117">
        <v>264</v>
      </c>
      <c r="F45117">
        <v>15696151.006999999</v>
      </c>
      <c r="G45117">
        <v>13020</v>
      </c>
      <c r="H45117">
        <v>307627.37</v>
      </c>
      <c r="I45117">
        <v>273168.53999999998</v>
      </c>
      <c r="J45117">
        <v>34458.83</v>
      </c>
      <c r="K45117" s="10" t="str">
        <f t="shared" si="705"/>
        <v>2022-1</v>
      </c>
    </row>
    <row r="45118" spans="1:11" x14ac:dyDescent="0.25">
      <c r="A45118" s="10" t="s">
        <v>21</v>
      </c>
      <c r="B45118" t="s">
        <v>22</v>
      </c>
      <c r="C45118">
        <v>2022</v>
      </c>
      <c r="D45118">
        <v>1</v>
      </c>
      <c r="E45118">
        <v>281</v>
      </c>
      <c r="F45118">
        <v>360</v>
      </c>
      <c r="G45118">
        <v>12</v>
      </c>
      <c r="H45118">
        <v>413.91</v>
      </c>
      <c r="I45118">
        <v>413.91</v>
      </c>
      <c r="J45118">
        <v>0</v>
      </c>
      <c r="K45118" s="10" t="str">
        <f t="shared" si="705"/>
        <v>2022-1</v>
      </c>
    </row>
    <row r="45119" spans="1:11" x14ac:dyDescent="0.25">
      <c r="A45119" s="10" t="s">
        <v>21</v>
      </c>
      <c r="B45119" t="s">
        <v>22</v>
      </c>
      <c r="C45119">
        <v>2022</v>
      </c>
      <c r="D45119">
        <v>1</v>
      </c>
      <c r="E45119">
        <v>299</v>
      </c>
      <c r="F45119">
        <v>38912</v>
      </c>
      <c r="G45119">
        <v>824</v>
      </c>
      <c r="H45119">
        <v>415665.68</v>
      </c>
      <c r="I45119">
        <v>414107.31</v>
      </c>
      <c r="J45119">
        <v>1558.37</v>
      </c>
      <c r="K45119" s="10" t="str">
        <f t="shared" si="705"/>
        <v>2022-1</v>
      </c>
    </row>
    <row r="45120" spans="1:11" x14ac:dyDescent="0.25">
      <c r="A45120" s="10" t="s">
        <v>21</v>
      </c>
      <c r="B45120" t="s">
        <v>22</v>
      </c>
      <c r="C45120">
        <v>2022</v>
      </c>
      <c r="D45120">
        <v>1</v>
      </c>
      <c r="E45120">
        <v>310</v>
      </c>
      <c r="F45120">
        <v>417320.8</v>
      </c>
      <c r="G45120">
        <v>17203</v>
      </c>
      <c r="H45120">
        <v>14495988.08</v>
      </c>
      <c r="I45120">
        <v>14011983.810000001</v>
      </c>
      <c r="J45120">
        <v>484004.27</v>
      </c>
      <c r="K45120" s="10" t="str">
        <f t="shared" si="705"/>
        <v>2022-1</v>
      </c>
    </row>
    <row r="45121" spans="1:11" x14ac:dyDescent="0.25">
      <c r="A45121" s="10" t="s">
        <v>21</v>
      </c>
      <c r="B45121" t="s">
        <v>22</v>
      </c>
      <c r="C45121">
        <v>2022</v>
      </c>
      <c r="D45121">
        <v>1</v>
      </c>
      <c r="E45121">
        <v>338</v>
      </c>
      <c r="F45121">
        <v>52924788.274999999</v>
      </c>
      <c r="G45121">
        <v>32908</v>
      </c>
      <c r="H45121">
        <v>1400225.17</v>
      </c>
      <c r="I45121">
        <v>1335815.51</v>
      </c>
      <c r="J45121">
        <v>64409.66</v>
      </c>
      <c r="K45121" s="10" t="str">
        <f t="shared" si="705"/>
        <v>2022-1</v>
      </c>
    </row>
    <row r="45122" spans="1:11" x14ac:dyDescent="0.25">
      <c r="A45122" s="10" t="s">
        <v>21</v>
      </c>
      <c r="B45122" t="s">
        <v>22</v>
      </c>
      <c r="C45122">
        <v>2022</v>
      </c>
      <c r="D45122">
        <v>1</v>
      </c>
      <c r="E45122">
        <v>378</v>
      </c>
      <c r="F45122">
        <v>14495346.512</v>
      </c>
      <c r="G45122">
        <v>152383</v>
      </c>
      <c r="H45122">
        <v>3888658.55</v>
      </c>
      <c r="I45122">
        <v>3871902.88</v>
      </c>
      <c r="J45122">
        <v>16755.669999999998</v>
      </c>
      <c r="K45122" s="10" t="str">
        <f t="shared" si="705"/>
        <v>2022-1</v>
      </c>
    </row>
    <row r="45123" spans="1:11" x14ac:dyDescent="0.25">
      <c r="A45123" s="10" t="s">
        <v>21</v>
      </c>
      <c r="B45123" t="s">
        <v>22</v>
      </c>
      <c r="C45123">
        <v>2022</v>
      </c>
      <c r="D45123">
        <v>1</v>
      </c>
      <c r="E45123">
        <v>406</v>
      </c>
      <c r="F45123">
        <v>1472076.2</v>
      </c>
      <c r="G45123">
        <v>27246</v>
      </c>
      <c r="H45123">
        <v>663857.93000000005</v>
      </c>
      <c r="I45123">
        <v>663048.68999999994</v>
      </c>
      <c r="J45123">
        <v>809.24</v>
      </c>
      <c r="K45123" s="10" t="str">
        <f t="shared" si="705"/>
        <v>2022-1</v>
      </c>
    </row>
    <row r="45124" spans="1:11" x14ac:dyDescent="0.25">
      <c r="A45124" s="10" t="s">
        <v>21</v>
      </c>
      <c r="B45124" t="s">
        <v>22</v>
      </c>
      <c r="C45124">
        <v>2022</v>
      </c>
      <c r="D45124">
        <v>1</v>
      </c>
      <c r="E45124">
        <v>407</v>
      </c>
      <c r="F45124">
        <v>511.7</v>
      </c>
      <c r="G45124">
        <v>39</v>
      </c>
      <c r="H45124">
        <v>1398.66</v>
      </c>
      <c r="I45124">
        <v>1255.54</v>
      </c>
      <c r="J45124">
        <v>143.12</v>
      </c>
      <c r="K45124" s="10" t="str">
        <f t="shared" si="705"/>
        <v>2022-1</v>
      </c>
    </row>
    <row r="45125" spans="1:11" x14ac:dyDescent="0.25">
      <c r="A45125" s="10" t="s">
        <v>21</v>
      </c>
      <c r="B45125" t="s">
        <v>22</v>
      </c>
      <c r="C45125">
        <v>2022</v>
      </c>
      <c r="D45125">
        <v>1</v>
      </c>
      <c r="E45125">
        <v>409</v>
      </c>
      <c r="F45125">
        <v>1485509.841</v>
      </c>
      <c r="G45125">
        <v>44367</v>
      </c>
      <c r="H45125">
        <v>539191.32999999996</v>
      </c>
      <c r="I45125">
        <v>426542.08000000002</v>
      </c>
      <c r="J45125">
        <v>112649.25</v>
      </c>
      <c r="K45125" s="10" t="str">
        <f t="shared" si="705"/>
        <v>2022-1</v>
      </c>
    </row>
    <row r="45126" spans="1:11" x14ac:dyDescent="0.25">
      <c r="A45126" s="10" t="s">
        <v>21</v>
      </c>
      <c r="B45126" t="s">
        <v>22</v>
      </c>
      <c r="C45126">
        <v>2022</v>
      </c>
      <c r="D45126">
        <v>1</v>
      </c>
      <c r="E45126">
        <v>430</v>
      </c>
      <c r="F45126">
        <v>369138</v>
      </c>
      <c r="G45126">
        <v>12084</v>
      </c>
      <c r="H45126">
        <v>2048248.68</v>
      </c>
      <c r="I45126">
        <v>2036839.97</v>
      </c>
      <c r="J45126">
        <v>11408.71</v>
      </c>
      <c r="K45126" s="10" t="str">
        <f t="shared" si="705"/>
        <v>2022-1</v>
      </c>
    </row>
    <row r="45127" spans="1:11" x14ac:dyDescent="0.25">
      <c r="A45127" s="10" t="s">
        <v>21</v>
      </c>
      <c r="B45127" t="s">
        <v>22</v>
      </c>
      <c r="C45127">
        <v>2022</v>
      </c>
      <c r="D45127">
        <v>1</v>
      </c>
      <c r="E45127">
        <v>456</v>
      </c>
      <c r="F45127">
        <v>284995.75199999998</v>
      </c>
      <c r="G45127">
        <v>8899</v>
      </c>
      <c r="H45127">
        <v>3137657.27</v>
      </c>
      <c r="I45127">
        <v>3107284.72</v>
      </c>
      <c r="J45127">
        <v>30372.55</v>
      </c>
      <c r="K45127" s="10" t="str">
        <f t="shared" si="705"/>
        <v>2022-1</v>
      </c>
    </row>
    <row r="45128" spans="1:11" x14ac:dyDescent="0.25">
      <c r="A45128" s="10" t="s">
        <v>21</v>
      </c>
      <c r="B45128" t="s">
        <v>22</v>
      </c>
      <c r="C45128">
        <v>2022</v>
      </c>
      <c r="D45128">
        <v>1</v>
      </c>
      <c r="E45128">
        <v>469</v>
      </c>
      <c r="F45128">
        <v>48806.55</v>
      </c>
      <c r="G45128">
        <v>2346</v>
      </c>
      <c r="H45128">
        <v>2742352.13</v>
      </c>
      <c r="I45128">
        <v>2666060.9900000002</v>
      </c>
      <c r="J45128">
        <v>76291.14</v>
      </c>
      <c r="K45128" s="10" t="str">
        <f t="shared" si="705"/>
        <v>2022-1</v>
      </c>
    </row>
    <row r="45129" spans="1:11" x14ac:dyDescent="0.25">
      <c r="A45129" s="10" t="s">
        <v>21</v>
      </c>
      <c r="B45129" t="s">
        <v>22</v>
      </c>
      <c r="C45129">
        <v>2022</v>
      </c>
      <c r="D45129">
        <v>1</v>
      </c>
      <c r="E45129">
        <v>472</v>
      </c>
      <c r="F45129">
        <v>1588171.62</v>
      </c>
      <c r="G45129">
        <v>17445</v>
      </c>
      <c r="H45129">
        <v>397489.12</v>
      </c>
      <c r="I45129">
        <v>395891</v>
      </c>
      <c r="J45129">
        <v>1598.12</v>
      </c>
      <c r="K45129" s="10" t="str">
        <f t="shared" si="705"/>
        <v>2022-1</v>
      </c>
    </row>
    <row r="45130" spans="1:11" x14ac:dyDescent="0.25">
      <c r="A45130" s="10" t="s">
        <v>21</v>
      </c>
      <c r="B45130" t="s">
        <v>22</v>
      </c>
      <c r="C45130">
        <v>2022</v>
      </c>
      <c r="D45130">
        <v>1</v>
      </c>
      <c r="E45130">
        <v>480</v>
      </c>
      <c r="F45130">
        <v>0</v>
      </c>
      <c r="G45130">
        <v>0</v>
      </c>
      <c r="H45130">
        <v>0</v>
      </c>
      <c r="I45130">
        <v>0</v>
      </c>
      <c r="J45130">
        <v>0</v>
      </c>
      <c r="K45130" s="10" t="str">
        <f t="shared" si="705"/>
        <v>2022-1</v>
      </c>
    </row>
    <row r="45131" spans="1:11" x14ac:dyDescent="0.25">
      <c r="A45131" s="10" t="s">
        <v>21</v>
      </c>
      <c r="B45131" t="s">
        <v>22</v>
      </c>
      <c r="C45131">
        <v>2022</v>
      </c>
      <c r="D45131">
        <v>1</v>
      </c>
      <c r="E45131">
        <v>485</v>
      </c>
      <c r="F45131">
        <v>0</v>
      </c>
      <c r="G45131">
        <v>0</v>
      </c>
      <c r="H45131">
        <v>0</v>
      </c>
      <c r="I45131">
        <v>0</v>
      </c>
      <c r="J45131">
        <v>0</v>
      </c>
      <c r="K45131" s="10" t="str">
        <f t="shared" si="705"/>
        <v>2022-1</v>
      </c>
    </row>
    <row r="45132" spans="1:11" x14ac:dyDescent="0.25">
      <c r="A45132" s="10" t="s">
        <v>21</v>
      </c>
      <c r="B45132" t="s">
        <v>22</v>
      </c>
      <c r="C45132">
        <v>2022</v>
      </c>
      <c r="D45132">
        <v>1</v>
      </c>
      <c r="E45132">
        <v>486</v>
      </c>
      <c r="F45132">
        <v>1032</v>
      </c>
      <c r="G45132">
        <v>24</v>
      </c>
      <c r="H45132">
        <v>544.17999999999995</v>
      </c>
      <c r="I45132">
        <v>544.17999999999995</v>
      </c>
      <c r="J45132">
        <v>0</v>
      </c>
      <c r="K45132" s="10" t="str">
        <f t="shared" si="705"/>
        <v>2022-1</v>
      </c>
    </row>
    <row r="45133" spans="1:11" x14ac:dyDescent="0.25">
      <c r="A45133" s="10" t="s">
        <v>21</v>
      </c>
      <c r="B45133" t="s">
        <v>22</v>
      </c>
      <c r="C45133">
        <v>2022</v>
      </c>
      <c r="D45133">
        <v>1</v>
      </c>
      <c r="E45133">
        <v>487</v>
      </c>
      <c r="F45133">
        <v>2781962.6379999998</v>
      </c>
      <c r="G45133">
        <v>18915</v>
      </c>
      <c r="H45133">
        <v>217769.29</v>
      </c>
      <c r="I45133">
        <v>202188.87</v>
      </c>
      <c r="J45133">
        <v>15580.42</v>
      </c>
      <c r="K45133" s="10" t="str">
        <f t="shared" si="705"/>
        <v>2022-1</v>
      </c>
    </row>
    <row r="45134" spans="1:11" x14ac:dyDescent="0.25">
      <c r="A45134" s="10" t="s">
        <v>21</v>
      </c>
      <c r="B45134" t="s">
        <v>22</v>
      </c>
      <c r="C45134">
        <v>2022</v>
      </c>
      <c r="D45134">
        <v>1</v>
      </c>
      <c r="E45134">
        <v>517</v>
      </c>
      <c r="F45134">
        <v>57799.25</v>
      </c>
      <c r="G45134">
        <v>6851</v>
      </c>
      <c r="H45134">
        <v>686651.02</v>
      </c>
      <c r="I45134">
        <v>588340.74</v>
      </c>
      <c r="J45134">
        <v>98310.28</v>
      </c>
      <c r="K45134" s="10" t="str">
        <f t="shared" si="705"/>
        <v>2022-1</v>
      </c>
    </row>
    <row r="45135" spans="1:11" x14ac:dyDescent="0.25">
      <c r="A45135" s="10" t="s">
        <v>21</v>
      </c>
      <c r="B45135" t="s">
        <v>22</v>
      </c>
      <c r="C45135">
        <v>2022</v>
      </c>
      <c r="D45135">
        <v>1</v>
      </c>
      <c r="E45135">
        <v>527</v>
      </c>
      <c r="F45135">
        <v>5865526.5580000002</v>
      </c>
      <c r="G45135">
        <v>35051</v>
      </c>
      <c r="H45135">
        <v>1334351.3400000001</v>
      </c>
      <c r="I45135">
        <v>1324668.23</v>
      </c>
      <c r="J45135">
        <v>9683.11</v>
      </c>
      <c r="K45135" s="10" t="str">
        <f t="shared" si="705"/>
        <v>2022-1</v>
      </c>
    </row>
    <row r="45136" spans="1:11" x14ac:dyDescent="0.25">
      <c r="A45136" s="10" t="s">
        <v>21</v>
      </c>
      <c r="B45136" t="s">
        <v>22</v>
      </c>
      <c r="C45136">
        <v>2022</v>
      </c>
      <c r="D45136">
        <v>1</v>
      </c>
      <c r="E45136">
        <v>536</v>
      </c>
      <c r="F45136">
        <v>249735.96599999999</v>
      </c>
      <c r="G45136">
        <v>3164</v>
      </c>
      <c r="H45136">
        <v>44617.85</v>
      </c>
      <c r="I45136">
        <v>44617.85</v>
      </c>
      <c r="J45136">
        <v>0</v>
      </c>
      <c r="K45136" s="10" t="str">
        <f t="shared" si="705"/>
        <v>2022-1</v>
      </c>
    </row>
    <row r="45137" spans="1:11" x14ac:dyDescent="0.25">
      <c r="A45137" s="10" t="s">
        <v>21</v>
      </c>
      <c r="B45137" t="s">
        <v>22</v>
      </c>
      <c r="C45137">
        <v>2022</v>
      </c>
      <c r="D45137">
        <v>1</v>
      </c>
      <c r="E45137">
        <v>548</v>
      </c>
      <c r="F45137">
        <v>5786.3980000000001</v>
      </c>
      <c r="G45137">
        <v>5224</v>
      </c>
      <c r="H45137">
        <v>443370.09</v>
      </c>
      <c r="I45137">
        <v>436202.14</v>
      </c>
      <c r="J45137">
        <v>7167.95</v>
      </c>
      <c r="K45137" s="10" t="str">
        <f t="shared" si="705"/>
        <v>2022-1</v>
      </c>
    </row>
    <row r="45138" spans="1:11" x14ac:dyDescent="0.25">
      <c r="A45138" s="10" t="s">
        <v>21</v>
      </c>
      <c r="B45138" t="s">
        <v>22</v>
      </c>
      <c r="C45138">
        <v>2022</v>
      </c>
      <c r="D45138">
        <v>1</v>
      </c>
      <c r="E45138">
        <v>555</v>
      </c>
      <c r="F45138">
        <v>1534894</v>
      </c>
      <c r="G45138">
        <v>36491</v>
      </c>
      <c r="H45138">
        <v>667404.55000000005</v>
      </c>
      <c r="I45138">
        <v>665351.04</v>
      </c>
      <c r="J45138">
        <v>2053.5100000000002</v>
      </c>
      <c r="K45138" s="10" t="str">
        <f t="shared" si="705"/>
        <v>2022-1</v>
      </c>
    </row>
    <row r="45139" spans="1:11" x14ac:dyDescent="0.25">
      <c r="A45139" s="10" t="s">
        <v>21</v>
      </c>
      <c r="B45139" t="s">
        <v>22</v>
      </c>
      <c r="C45139">
        <v>2022</v>
      </c>
      <c r="D45139">
        <v>1</v>
      </c>
      <c r="E45139">
        <v>562</v>
      </c>
      <c r="F45139">
        <v>559</v>
      </c>
      <c r="G45139">
        <v>531</v>
      </c>
      <c r="H45139">
        <v>44189.86</v>
      </c>
      <c r="I45139">
        <v>41003.449999999997</v>
      </c>
      <c r="J45139">
        <v>3186.41</v>
      </c>
      <c r="K45139" s="10" t="str">
        <f t="shared" si="705"/>
        <v>2022-1</v>
      </c>
    </row>
    <row r="45140" spans="1:11" x14ac:dyDescent="0.25">
      <c r="A45140" s="10" t="s">
        <v>21</v>
      </c>
      <c r="B45140" t="s">
        <v>22</v>
      </c>
      <c r="C45140">
        <v>2022</v>
      </c>
      <c r="D45140">
        <v>1</v>
      </c>
      <c r="E45140">
        <v>574</v>
      </c>
      <c r="F45140">
        <v>846731.8</v>
      </c>
      <c r="G45140">
        <v>12784</v>
      </c>
      <c r="H45140">
        <v>406748.54</v>
      </c>
      <c r="I45140">
        <v>402978.08</v>
      </c>
      <c r="J45140">
        <v>3770.46</v>
      </c>
      <c r="K45140" s="10" t="str">
        <f t="shared" si="705"/>
        <v>2022-1</v>
      </c>
    </row>
    <row r="45141" spans="1:11" x14ac:dyDescent="0.25">
      <c r="A45141" s="10" t="s">
        <v>21</v>
      </c>
      <c r="B45141" t="s">
        <v>22</v>
      </c>
      <c r="C45141">
        <v>2022</v>
      </c>
      <c r="D45141">
        <v>1</v>
      </c>
      <c r="E45141">
        <v>575</v>
      </c>
      <c r="F45141">
        <v>0</v>
      </c>
      <c r="G45141">
        <v>0</v>
      </c>
      <c r="H45141">
        <v>0</v>
      </c>
      <c r="I45141">
        <v>0</v>
      </c>
      <c r="J45141">
        <v>0</v>
      </c>
      <c r="K45141" s="10" t="str">
        <f t="shared" si="705"/>
        <v>2022-1</v>
      </c>
    </row>
    <row r="45142" spans="1:11" x14ac:dyDescent="0.25">
      <c r="A45142" s="10" t="s">
        <v>21</v>
      </c>
      <c r="B45142" t="s">
        <v>22</v>
      </c>
      <c r="C45142">
        <v>2022</v>
      </c>
      <c r="D45142">
        <v>1</v>
      </c>
      <c r="E45142">
        <v>591</v>
      </c>
      <c r="F45142">
        <v>1217027.602</v>
      </c>
      <c r="G45142">
        <v>22197</v>
      </c>
      <c r="H45142">
        <v>711210.16</v>
      </c>
      <c r="I45142">
        <v>707111.74</v>
      </c>
      <c r="J45142">
        <v>4098.42</v>
      </c>
      <c r="K45142" s="10" t="str">
        <f t="shared" si="705"/>
        <v>2022-1</v>
      </c>
    </row>
    <row r="45143" spans="1:11" x14ac:dyDescent="0.25">
      <c r="A45143" s="10" t="s">
        <v>21</v>
      </c>
      <c r="B45143" t="s">
        <v>22</v>
      </c>
      <c r="C45143">
        <v>2022</v>
      </c>
      <c r="D45143">
        <v>1</v>
      </c>
      <c r="E45143">
        <v>597</v>
      </c>
      <c r="F45143">
        <v>816943</v>
      </c>
      <c r="G45143">
        <v>31409</v>
      </c>
      <c r="H45143">
        <v>16727654.84</v>
      </c>
      <c r="I45143">
        <v>16611610.060000001</v>
      </c>
      <c r="J45143">
        <v>116044.78</v>
      </c>
      <c r="K45143" s="10" t="str">
        <f t="shared" si="705"/>
        <v>2022-1</v>
      </c>
    </row>
    <row r="45144" spans="1:11" x14ac:dyDescent="0.25">
      <c r="A45144" s="10" t="s">
        <v>21</v>
      </c>
      <c r="B45144" t="s">
        <v>22</v>
      </c>
      <c r="C45144">
        <v>2022</v>
      </c>
      <c r="D45144">
        <v>1</v>
      </c>
      <c r="E45144">
        <v>603</v>
      </c>
      <c r="F45144">
        <v>2203347.7999999998</v>
      </c>
      <c r="G45144">
        <v>46250</v>
      </c>
      <c r="H45144">
        <v>519182.08000000002</v>
      </c>
      <c r="I45144">
        <v>516191.81</v>
      </c>
      <c r="J45144">
        <v>2990.27</v>
      </c>
      <c r="K45144" s="10" t="str">
        <f t="shared" si="705"/>
        <v>2022-1</v>
      </c>
    </row>
    <row r="45145" spans="1:11" x14ac:dyDescent="0.25">
      <c r="A45145" s="10" t="s">
        <v>21</v>
      </c>
      <c r="B45145" t="s">
        <v>22</v>
      </c>
      <c r="C45145">
        <v>2022</v>
      </c>
      <c r="D45145">
        <v>1</v>
      </c>
      <c r="E45145">
        <v>641</v>
      </c>
      <c r="F45145">
        <v>54606.04</v>
      </c>
      <c r="G45145">
        <v>22361</v>
      </c>
      <c r="H45145">
        <v>186480.59</v>
      </c>
      <c r="I45145">
        <v>139638.25</v>
      </c>
      <c r="J45145">
        <v>46842.34</v>
      </c>
      <c r="K45145" s="10" t="str">
        <f t="shared" si="705"/>
        <v>2022-1</v>
      </c>
    </row>
    <row r="45146" spans="1:11" x14ac:dyDescent="0.25">
      <c r="A45146" s="10" t="s">
        <v>21</v>
      </c>
      <c r="B45146" t="s">
        <v>22</v>
      </c>
      <c r="C45146">
        <v>2022</v>
      </c>
      <c r="D45146">
        <v>1</v>
      </c>
      <c r="E45146">
        <v>642</v>
      </c>
      <c r="F45146">
        <v>606485</v>
      </c>
      <c r="G45146">
        <v>15778</v>
      </c>
      <c r="H45146">
        <v>2313086.2400000002</v>
      </c>
      <c r="I45146">
        <v>2303483.25</v>
      </c>
      <c r="J45146">
        <v>9602.99</v>
      </c>
      <c r="K45146" s="10" t="str">
        <f t="shared" si="705"/>
        <v>2022-1</v>
      </c>
    </row>
    <row r="45147" spans="1:11" x14ac:dyDescent="0.25">
      <c r="A45147" s="10" t="s">
        <v>21</v>
      </c>
      <c r="B45147" t="s">
        <v>22</v>
      </c>
      <c r="C45147">
        <v>2022</v>
      </c>
      <c r="D45147">
        <v>1</v>
      </c>
      <c r="E45147">
        <v>703</v>
      </c>
      <c r="F45147">
        <v>39841.544999999998</v>
      </c>
      <c r="G45147">
        <v>4721</v>
      </c>
      <c r="H45147">
        <v>154673.51</v>
      </c>
      <c r="I45147">
        <v>143771.28</v>
      </c>
      <c r="J45147">
        <v>10902.23</v>
      </c>
      <c r="K45147" s="10" t="str">
        <f t="shared" si="705"/>
        <v>2022-1</v>
      </c>
    </row>
    <row r="45148" spans="1:11" x14ac:dyDescent="0.25">
      <c r="A45148" s="10" t="s">
        <v>21</v>
      </c>
      <c r="B45148" t="s">
        <v>22</v>
      </c>
      <c r="C45148">
        <v>2022</v>
      </c>
      <c r="D45148">
        <v>1</v>
      </c>
      <c r="E45148">
        <v>713</v>
      </c>
      <c r="F45148">
        <v>254792.3</v>
      </c>
      <c r="G45148">
        <v>6640</v>
      </c>
      <c r="H45148">
        <v>202265</v>
      </c>
      <c r="I45148">
        <v>201515</v>
      </c>
      <c r="J45148">
        <v>750</v>
      </c>
      <c r="K45148" s="10" t="str">
        <f t="shared" si="705"/>
        <v>2022-1</v>
      </c>
    </row>
    <row r="45149" spans="1:11" x14ac:dyDescent="0.25">
      <c r="A45149" s="10" t="s">
        <v>21</v>
      </c>
      <c r="B45149" t="s">
        <v>22</v>
      </c>
      <c r="C45149">
        <v>2022</v>
      </c>
      <c r="D45149">
        <v>1</v>
      </c>
      <c r="E45149">
        <v>777</v>
      </c>
      <c r="F45149">
        <v>1350</v>
      </c>
      <c r="G45149">
        <v>25</v>
      </c>
      <c r="H45149">
        <v>30339.34</v>
      </c>
      <c r="I45149">
        <v>26635.599999999999</v>
      </c>
      <c r="J45149">
        <v>3703.74</v>
      </c>
      <c r="K45149" s="10" t="str">
        <f t="shared" si="705"/>
        <v>2022-1</v>
      </c>
    </row>
    <row r="45150" spans="1:11" x14ac:dyDescent="0.25">
      <c r="A45150" s="10" t="s">
        <v>21</v>
      </c>
      <c r="B45150" t="s">
        <v>22</v>
      </c>
      <c r="C45150">
        <v>2022</v>
      </c>
      <c r="D45150">
        <v>1</v>
      </c>
      <c r="E45150">
        <v>781</v>
      </c>
      <c r="F45150">
        <v>2710994.62</v>
      </c>
      <c r="G45150">
        <v>67012</v>
      </c>
      <c r="H45150">
        <v>1575240.41</v>
      </c>
      <c r="I45150">
        <v>1523474.47</v>
      </c>
      <c r="J45150">
        <v>51765.94</v>
      </c>
      <c r="K45150" s="10" t="str">
        <f t="shared" si="705"/>
        <v>2022-1</v>
      </c>
    </row>
    <row r="45151" spans="1:11" x14ac:dyDescent="0.25">
      <c r="A45151" s="10" t="s">
        <v>21</v>
      </c>
      <c r="B45151" t="s">
        <v>22</v>
      </c>
      <c r="C45151">
        <v>2022</v>
      </c>
      <c r="D45151">
        <v>1</v>
      </c>
      <c r="E45151">
        <v>832</v>
      </c>
      <c r="F45151">
        <v>1311988.078</v>
      </c>
      <c r="G45151">
        <v>22237</v>
      </c>
      <c r="H45151">
        <v>666230.86</v>
      </c>
      <c r="I45151">
        <v>663457.27</v>
      </c>
      <c r="J45151">
        <v>2773.59</v>
      </c>
      <c r="K45151" s="10" t="str">
        <f t="shared" si="705"/>
        <v>2022-1</v>
      </c>
    </row>
    <row r="45152" spans="1:11" x14ac:dyDescent="0.25">
      <c r="A45152" s="10" t="s">
        <v>21</v>
      </c>
      <c r="B45152" t="s">
        <v>22</v>
      </c>
      <c r="C45152">
        <v>2022</v>
      </c>
      <c r="D45152">
        <v>1</v>
      </c>
      <c r="E45152">
        <v>904</v>
      </c>
      <c r="F45152">
        <v>389830.73300000001</v>
      </c>
      <c r="G45152">
        <v>7746</v>
      </c>
      <c r="H45152">
        <v>24175.72</v>
      </c>
      <c r="I45152">
        <v>23875</v>
      </c>
      <c r="J45152">
        <v>300.72000000000003</v>
      </c>
      <c r="K45152" s="10" t="str">
        <f t="shared" si="705"/>
        <v>2022-1</v>
      </c>
    </row>
    <row r="45153" spans="1:11" x14ac:dyDescent="0.25">
      <c r="A45153" s="10" t="s">
        <v>21</v>
      </c>
      <c r="B45153" t="s">
        <v>22</v>
      </c>
      <c r="C45153">
        <v>2022</v>
      </c>
      <c r="D45153">
        <v>1</v>
      </c>
      <c r="E45153">
        <v>944</v>
      </c>
      <c r="F45153">
        <v>3231437.86</v>
      </c>
      <c r="G45153">
        <v>863</v>
      </c>
      <c r="H45153">
        <v>7060256.3799999999</v>
      </c>
      <c r="I45153">
        <v>6776228.9299999997</v>
      </c>
      <c r="J45153">
        <v>284027.45</v>
      </c>
      <c r="K45153" s="10" t="str">
        <f t="shared" si="705"/>
        <v>2022-1</v>
      </c>
    </row>
    <row r="45154" spans="1:11" x14ac:dyDescent="0.25">
      <c r="A45154" s="10" t="s">
        <v>21</v>
      </c>
      <c r="B45154" t="s">
        <v>22</v>
      </c>
      <c r="C45154">
        <v>2022</v>
      </c>
      <c r="D45154">
        <v>1</v>
      </c>
      <c r="E45154">
        <v>955</v>
      </c>
      <c r="F45154">
        <v>27982.013999999999</v>
      </c>
      <c r="G45154">
        <v>740</v>
      </c>
      <c r="H45154">
        <v>68475.789999999994</v>
      </c>
      <c r="I45154">
        <v>67644.56</v>
      </c>
      <c r="J45154">
        <v>831.23</v>
      </c>
      <c r="K45154" s="10" t="str">
        <f t="shared" si="705"/>
        <v>2022-1</v>
      </c>
    </row>
    <row r="45155" spans="1:11" x14ac:dyDescent="0.25">
      <c r="A45155" s="10" t="s">
        <v>21</v>
      </c>
      <c r="B45155" t="s">
        <v>22</v>
      </c>
      <c r="C45155">
        <v>2022</v>
      </c>
      <c r="D45155">
        <v>1</v>
      </c>
      <c r="E45155">
        <v>990</v>
      </c>
      <c r="F45155">
        <v>2070621.1869999999</v>
      </c>
      <c r="G45155">
        <v>935</v>
      </c>
      <c r="H45155">
        <v>25004.16</v>
      </c>
      <c r="I45155">
        <v>23417.97</v>
      </c>
      <c r="J45155">
        <v>1586.19</v>
      </c>
      <c r="K45155" s="10" t="str">
        <f t="shared" si="705"/>
        <v>2022-1</v>
      </c>
    </row>
    <row r="45156" spans="1:11" x14ac:dyDescent="0.25">
      <c r="A45156" s="10" t="s">
        <v>21</v>
      </c>
      <c r="B45156" t="s">
        <v>22</v>
      </c>
      <c r="C45156">
        <v>2022</v>
      </c>
      <c r="D45156">
        <v>1</v>
      </c>
      <c r="E45156">
        <v>998</v>
      </c>
      <c r="F45156">
        <v>350</v>
      </c>
      <c r="G45156">
        <v>62</v>
      </c>
      <c r="H45156">
        <v>5092.03</v>
      </c>
      <c r="I45156">
        <v>5092.03</v>
      </c>
      <c r="J45156">
        <v>0</v>
      </c>
      <c r="K45156" s="10" t="str">
        <f t="shared" si="705"/>
        <v>2022-1</v>
      </c>
    </row>
    <row r="45157" spans="1:11" x14ac:dyDescent="0.25">
      <c r="A45157" s="10" t="s">
        <v>21</v>
      </c>
      <c r="B45157" t="s">
        <v>22</v>
      </c>
      <c r="C45157">
        <v>2022</v>
      </c>
      <c r="D45157">
        <v>1</v>
      </c>
      <c r="E45157">
        <v>10019</v>
      </c>
      <c r="F45157">
        <v>384.24</v>
      </c>
      <c r="G45157">
        <v>145</v>
      </c>
      <c r="H45157">
        <v>35236.620000000003</v>
      </c>
      <c r="I45157">
        <v>32997.760000000002</v>
      </c>
      <c r="J45157">
        <v>2238.86</v>
      </c>
      <c r="K45157" s="10" t="str">
        <f t="shared" si="705"/>
        <v>2022-1</v>
      </c>
    </row>
    <row r="45158" spans="1:11" x14ac:dyDescent="0.25">
      <c r="A45158" s="10" t="s">
        <v>21</v>
      </c>
      <c r="B45158" t="s">
        <v>22</v>
      </c>
      <c r="C45158">
        <v>2022</v>
      </c>
      <c r="D45158">
        <v>1</v>
      </c>
      <c r="E45158">
        <v>10094</v>
      </c>
      <c r="F45158">
        <v>26037</v>
      </c>
      <c r="G45158">
        <v>440</v>
      </c>
      <c r="H45158">
        <v>661205.71</v>
      </c>
      <c r="I45158">
        <v>661205.71</v>
      </c>
      <c r="J45158">
        <v>0</v>
      </c>
      <c r="K45158" s="10" t="str">
        <f t="shared" si="705"/>
        <v>2022-1</v>
      </c>
    </row>
    <row r="45159" spans="1:11" x14ac:dyDescent="0.25">
      <c r="A45159" s="10" t="s">
        <v>21</v>
      </c>
      <c r="B45159" t="s">
        <v>22</v>
      </c>
      <c r="C45159">
        <v>2022</v>
      </c>
      <c r="D45159">
        <v>1</v>
      </c>
      <c r="E45159">
        <v>10122</v>
      </c>
      <c r="F45159">
        <v>9856</v>
      </c>
      <c r="G45159">
        <v>48</v>
      </c>
      <c r="H45159">
        <v>265314.25</v>
      </c>
      <c r="I45159">
        <v>265314.25</v>
      </c>
      <c r="J45159">
        <v>0</v>
      </c>
      <c r="K45159" s="10" t="str">
        <f t="shared" si="705"/>
        <v>2022-1</v>
      </c>
    </row>
    <row r="45160" spans="1:11" x14ac:dyDescent="0.25">
      <c r="A45160" s="10" t="s">
        <v>21</v>
      </c>
      <c r="B45160" t="s">
        <v>22</v>
      </c>
      <c r="C45160">
        <v>2022</v>
      </c>
      <c r="D45160">
        <v>1</v>
      </c>
      <c r="E45160">
        <v>10144</v>
      </c>
      <c r="F45160">
        <v>1080</v>
      </c>
      <c r="G45160">
        <v>18</v>
      </c>
      <c r="H45160">
        <v>62968.38</v>
      </c>
      <c r="I45160">
        <v>62968.38</v>
      </c>
      <c r="J45160">
        <v>0</v>
      </c>
      <c r="K45160" s="10" t="str">
        <f t="shared" si="705"/>
        <v>2022-1</v>
      </c>
    </row>
    <row r="45161" spans="1:11" x14ac:dyDescent="0.25">
      <c r="A45161" s="10" t="s">
        <v>21</v>
      </c>
      <c r="B45161" t="s">
        <v>22</v>
      </c>
      <c r="C45161">
        <v>2022</v>
      </c>
      <c r="D45161">
        <v>1</v>
      </c>
      <c r="E45161">
        <v>10147</v>
      </c>
      <c r="F45161">
        <v>2616</v>
      </c>
      <c r="G45161">
        <v>466</v>
      </c>
      <c r="H45161">
        <v>29758.85</v>
      </c>
      <c r="I45161">
        <v>29720.63</v>
      </c>
      <c r="J45161">
        <v>38.22</v>
      </c>
      <c r="K45161" s="10" t="str">
        <f t="shared" si="705"/>
        <v>2022-1</v>
      </c>
    </row>
    <row r="45162" spans="1:11" x14ac:dyDescent="0.25">
      <c r="A45162" s="10" t="s">
        <v>21</v>
      </c>
      <c r="B45162" t="s">
        <v>22</v>
      </c>
      <c r="C45162">
        <v>2022</v>
      </c>
      <c r="D45162">
        <v>1</v>
      </c>
      <c r="E45162">
        <v>10148</v>
      </c>
      <c r="F45162">
        <v>0</v>
      </c>
      <c r="G45162">
        <v>0</v>
      </c>
      <c r="H45162">
        <v>0</v>
      </c>
      <c r="I45162">
        <v>0</v>
      </c>
      <c r="J45162">
        <v>0</v>
      </c>
      <c r="K45162" s="10" t="str">
        <f t="shared" si="705"/>
        <v>2022-1</v>
      </c>
    </row>
    <row r="45163" spans="1:11" x14ac:dyDescent="0.25">
      <c r="A45163" s="10" t="s">
        <v>21</v>
      </c>
      <c r="B45163" t="s">
        <v>22</v>
      </c>
      <c r="C45163">
        <v>2022</v>
      </c>
      <c r="D45163">
        <v>1</v>
      </c>
      <c r="E45163">
        <v>10337</v>
      </c>
      <c r="F45163">
        <v>0</v>
      </c>
      <c r="G45163">
        <v>0</v>
      </c>
      <c r="H45163">
        <v>0</v>
      </c>
      <c r="I45163">
        <v>0</v>
      </c>
      <c r="J45163">
        <v>0</v>
      </c>
      <c r="K45163" s="10" t="str">
        <f t="shared" si="705"/>
        <v>2022-1</v>
      </c>
    </row>
    <row r="45164" spans="1:11" x14ac:dyDescent="0.25">
      <c r="A45164" s="10" t="s">
        <v>21</v>
      </c>
      <c r="B45164" t="s">
        <v>22</v>
      </c>
      <c r="C45164">
        <v>2022</v>
      </c>
      <c r="D45164">
        <v>1</v>
      </c>
      <c r="E45164">
        <v>10370</v>
      </c>
      <c r="F45164">
        <v>21509</v>
      </c>
      <c r="G45164">
        <v>612</v>
      </c>
      <c r="H45164">
        <v>27908.83</v>
      </c>
      <c r="I45164">
        <v>26907.59</v>
      </c>
      <c r="J45164">
        <v>1001.24</v>
      </c>
      <c r="K45164" s="10" t="str">
        <f t="shared" si="705"/>
        <v>2022-1</v>
      </c>
    </row>
    <row r="45165" spans="1:11" x14ac:dyDescent="0.25">
      <c r="A45165" s="10" t="s">
        <v>21</v>
      </c>
      <c r="B45165" t="s">
        <v>22</v>
      </c>
      <c r="C45165">
        <v>2022</v>
      </c>
      <c r="D45165">
        <v>1</v>
      </c>
      <c r="E45165">
        <v>10454</v>
      </c>
      <c r="F45165">
        <v>0</v>
      </c>
      <c r="G45165">
        <v>0</v>
      </c>
      <c r="H45165">
        <v>0</v>
      </c>
      <c r="I45165">
        <v>0</v>
      </c>
      <c r="J45165">
        <v>0</v>
      </c>
      <c r="K45165" s="10" t="str">
        <f t="shared" si="705"/>
        <v>2022-1</v>
      </c>
    </row>
    <row r="45166" spans="1:11" x14ac:dyDescent="0.25">
      <c r="A45166" s="10" t="s">
        <v>21</v>
      </c>
      <c r="B45166" t="s">
        <v>22</v>
      </c>
      <c r="C45166">
        <v>2022</v>
      </c>
      <c r="D45166">
        <v>1</v>
      </c>
      <c r="E45166">
        <v>10542</v>
      </c>
      <c r="F45166">
        <v>4170</v>
      </c>
      <c r="G45166">
        <v>144</v>
      </c>
      <c r="H45166">
        <v>802.05</v>
      </c>
      <c r="I45166">
        <v>802.05</v>
      </c>
      <c r="J45166">
        <v>0</v>
      </c>
      <c r="K45166" s="10" t="str">
        <f t="shared" si="705"/>
        <v>2022-1</v>
      </c>
    </row>
    <row r="45167" spans="1:11" x14ac:dyDescent="0.25">
      <c r="A45167" s="10" t="s">
        <v>21</v>
      </c>
      <c r="B45167" t="s">
        <v>22</v>
      </c>
      <c r="C45167">
        <v>2022</v>
      </c>
      <c r="D45167">
        <v>1</v>
      </c>
      <c r="E45167">
        <v>10572</v>
      </c>
      <c r="F45167">
        <v>4880408.3</v>
      </c>
      <c r="G45167">
        <v>1218</v>
      </c>
      <c r="H45167">
        <v>15531.64</v>
      </c>
      <c r="I45167">
        <v>15526.22</v>
      </c>
      <c r="J45167">
        <v>5.42</v>
      </c>
      <c r="K45167" s="10" t="str">
        <f t="shared" si="705"/>
        <v>2022-1</v>
      </c>
    </row>
    <row r="45168" spans="1:11" x14ac:dyDescent="0.25">
      <c r="A45168" s="10" t="s">
        <v>21</v>
      </c>
      <c r="B45168" t="s">
        <v>22</v>
      </c>
      <c r="C45168">
        <v>2022</v>
      </c>
      <c r="D45168">
        <v>1</v>
      </c>
      <c r="E45168">
        <v>10599</v>
      </c>
      <c r="F45168">
        <v>0</v>
      </c>
      <c r="G45168">
        <v>0</v>
      </c>
      <c r="H45168">
        <v>0</v>
      </c>
      <c r="I45168">
        <v>0</v>
      </c>
      <c r="J45168">
        <v>0</v>
      </c>
      <c r="K45168" s="10" t="str">
        <f t="shared" si="705"/>
        <v>2022-1</v>
      </c>
    </row>
    <row r="45169" spans="1:11" x14ac:dyDescent="0.25">
      <c r="A45169" s="10" t="s">
        <v>21</v>
      </c>
      <c r="B45169" t="s">
        <v>22</v>
      </c>
      <c r="C45169">
        <v>2022</v>
      </c>
      <c r="D45169">
        <v>1</v>
      </c>
      <c r="E45169">
        <v>10631</v>
      </c>
      <c r="F45169">
        <v>44708.6</v>
      </c>
      <c r="G45169">
        <v>1463</v>
      </c>
      <c r="H45169">
        <v>27816.37</v>
      </c>
      <c r="I45169">
        <v>27612.400000000001</v>
      </c>
      <c r="J45169">
        <v>203.97</v>
      </c>
      <c r="K45169" s="10" t="str">
        <f t="shared" si="705"/>
        <v>2022-1</v>
      </c>
    </row>
    <row r="45170" spans="1:11" x14ac:dyDescent="0.25">
      <c r="A45170" s="10" t="s">
        <v>21</v>
      </c>
      <c r="B45170" t="s">
        <v>22</v>
      </c>
      <c r="C45170">
        <v>2022</v>
      </c>
      <c r="D45170">
        <v>1</v>
      </c>
      <c r="E45170">
        <v>10702</v>
      </c>
      <c r="F45170">
        <v>1651177</v>
      </c>
      <c r="G45170">
        <v>30362</v>
      </c>
      <c r="H45170">
        <v>407925.63</v>
      </c>
      <c r="I45170">
        <v>406498.67</v>
      </c>
      <c r="J45170">
        <v>1426.96</v>
      </c>
      <c r="K45170" s="10" t="str">
        <f t="shared" si="705"/>
        <v>2022-1</v>
      </c>
    </row>
    <row r="45171" spans="1:11" x14ac:dyDescent="0.25">
      <c r="A45171" s="10" t="s">
        <v>21</v>
      </c>
      <c r="B45171" t="s">
        <v>22</v>
      </c>
      <c r="C45171">
        <v>2022</v>
      </c>
      <c r="D45171">
        <v>1</v>
      </c>
      <c r="E45171">
        <v>11527</v>
      </c>
      <c r="F45171">
        <v>157514</v>
      </c>
      <c r="G45171">
        <v>1460</v>
      </c>
      <c r="H45171">
        <v>17420.95</v>
      </c>
      <c r="I45171">
        <v>17354.29</v>
      </c>
      <c r="J45171">
        <v>66.66</v>
      </c>
      <c r="K45171" s="10" t="str">
        <f t="shared" si="705"/>
        <v>2022-1</v>
      </c>
    </row>
    <row r="45172" spans="1:11" x14ac:dyDescent="0.25">
      <c r="A45172" s="10" t="s">
        <v>21</v>
      </c>
      <c r="B45172" t="s">
        <v>22</v>
      </c>
      <c r="C45172">
        <v>2022</v>
      </c>
      <c r="D45172">
        <v>1</v>
      </c>
      <c r="E45172">
        <v>11534</v>
      </c>
      <c r="F45172">
        <v>448143.6</v>
      </c>
      <c r="G45172">
        <v>10162</v>
      </c>
      <c r="H45172">
        <v>118234.96</v>
      </c>
      <c r="I45172">
        <v>117384.24</v>
      </c>
      <c r="J45172">
        <v>850.72</v>
      </c>
      <c r="K45172" s="10" t="str">
        <f t="shared" si="705"/>
        <v>2022-1</v>
      </c>
    </row>
    <row r="45173" spans="1:11" x14ac:dyDescent="0.25">
      <c r="A45173" s="10" t="s">
        <v>21</v>
      </c>
      <c r="B45173" t="s">
        <v>22</v>
      </c>
      <c r="C45173">
        <v>2022</v>
      </c>
      <c r="D45173">
        <v>1</v>
      </c>
      <c r="E45173">
        <v>11980</v>
      </c>
      <c r="F45173">
        <v>70</v>
      </c>
      <c r="G45173">
        <v>13</v>
      </c>
      <c r="H45173">
        <v>2273.91</v>
      </c>
      <c r="I45173">
        <v>2273.91</v>
      </c>
      <c r="J45173">
        <v>0</v>
      </c>
      <c r="K45173" s="10" t="str">
        <f t="shared" si="705"/>
        <v>2022-1</v>
      </c>
    </row>
    <row r="45174" spans="1:11" x14ac:dyDescent="0.25">
      <c r="A45174" s="10" t="s">
        <v>21</v>
      </c>
      <c r="B45174" t="s">
        <v>22</v>
      </c>
      <c r="C45174">
        <v>2022</v>
      </c>
      <c r="D45174">
        <v>1</v>
      </c>
      <c r="E45174">
        <v>11994</v>
      </c>
      <c r="F45174">
        <v>127</v>
      </c>
      <c r="G45174">
        <v>67</v>
      </c>
      <c r="H45174">
        <v>5772.05</v>
      </c>
      <c r="I45174">
        <v>4830.17</v>
      </c>
      <c r="J45174">
        <v>941.88</v>
      </c>
      <c r="K45174" s="10" t="str">
        <f t="shared" si="705"/>
        <v>2022-1</v>
      </c>
    </row>
    <row r="45175" spans="1:11" x14ac:dyDescent="0.25">
      <c r="A45175" s="10" t="s">
        <v>21</v>
      </c>
      <c r="B45175" t="s">
        <v>22</v>
      </c>
      <c r="C45175">
        <v>2022</v>
      </c>
      <c r="D45175">
        <v>1</v>
      </c>
      <c r="E45175">
        <v>12496</v>
      </c>
      <c r="F45175">
        <v>398645</v>
      </c>
      <c r="G45175">
        <v>8321</v>
      </c>
      <c r="H45175">
        <v>3744716.44</v>
      </c>
      <c r="I45175">
        <v>3743648.18</v>
      </c>
      <c r="J45175">
        <v>1068.26</v>
      </c>
      <c r="K45175" s="10" t="str">
        <f t="shared" si="705"/>
        <v>2022-1</v>
      </c>
    </row>
    <row r="45176" spans="1:11" x14ac:dyDescent="0.25">
      <c r="A45176" s="10" t="s">
        <v>21</v>
      </c>
      <c r="B45176" t="s">
        <v>22</v>
      </c>
      <c r="C45176">
        <v>2022</v>
      </c>
      <c r="D45176">
        <v>1</v>
      </c>
      <c r="E45176">
        <v>13107</v>
      </c>
      <c r="F45176">
        <v>1513491</v>
      </c>
      <c r="G45176">
        <v>39733</v>
      </c>
      <c r="H45176">
        <v>417995.46</v>
      </c>
      <c r="I45176">
        <v>415372.64</v>
      </c>
      <c r="J45176">
        <v>2622.82</v>
      </c>
      <c r="K45176" s="10" t="str">
        <f t="shared" si="705"/>
        <v>2022-1</v>
      </c>
    </row>
    <row r="45177" spans="1:11" x14ac:dyDescent="0.25">
      <c r="A45177" s="10" t="s">
        <v>21</v>
      </c>
      <c r="B45177" t="s">
        <v>22</v>
      </c>
      <c r="C45177">
        <v>2022</v>
      </c>
      <c r="D45177">
        <v>1</v>
      </c>
      <c r="E45177">
        <v>13517</v>
      </c>
      <c r="F45177">
        <v>174421</v>
      </c>
      <c r="G45177">
        <v>430</v>
      </c>
      <c r="H45177">
        <v>43238.71</v>
      </c>
      <c r="I45177">
        <v>42871.83</v>
      </c>
      <c r="J45177">
        <v>366.88</v>
      </c>
      <c r="K45177" s="10" t="str">
        <f t="shared" si="705"/>
        <v>2022-1</v>
      </c>
    </row>
    <row r="45178" spans="1:11" x14ac:dyDescent="0.25">
      <c r="A45178" s="10" t="s">
        <v>21</v>
      </c>
      <c r="B45178" t="s">
        <v>22</v>
      </c>
      <c r="C45178">
        <v>2022</v>
      </c>
      <c r="D45178">
        <v>1</v>
      </c>
      <c r="E45178">
        <v>13533</v>
      </c>
      <c r="F45178">
        <v>2532342.5</v>
      </c>
      <c r="G45178">
        <v>745</v>
      </c>
      <c r="H45178">
        <v>2493699.1800000002</v>
      </c>
      <c r="I45178">
        <v>2437692.85</v>
      </c>
      <c r="J45178">
        <v>56006.33</v>
      </c>
      <c r="K45178" s="10" t="str">
        <f t="shared" si="705"/>
        <v>2022-1</v>
      </c>
    </row>
    <row r="45179" spans="1:11" x14ac:dyDescent="0.25">
      <c r="A45179" s="10" t="s">
        <v>21</v>
      </c>
      <c r="B45179" t="s">
        <v>22</v>
      </c>
      <c r="C45179">
        <v>2022</v>
      </c>
      <c r="D45179">
        <v>1</v>
      </c>
      <c r="E45179">
        <v>13548</v>
      </c>
      <c r="F45179">
        <v>0</v>
      </c>
      <c r="G45179">
        <v>0</v>
      </c>
      <c r="H45179">
        <v>0</v>
      </c>
      <c r="I45179">
        <v>0</v>
      </c>
      <c r="J45179">
        <v>0</v>
      </c>
      <c r="K45179" s="10" t="str">
        <f t="shared" ref="K45179:K45242" si="706">CONCATENATE(C45179,"-",D45179)</f>
        <v>2022-1</v>
      </c>
    </row>
    <row r="45180" spans="1:11" x14ac:dyDescent="0.25">
      <c r="A45180" s="10" t="s">
        <v>21</v>
      </c>
      <c r="B45180" t="s">
        <v>22</v>
      </c>
      <c r="C45180">
        <v>2022</v>
      </c>
      <c r="D45180">
        <v>1</v>
      </c>
      <c r="E45180">
        <v>13668</v>
      </c>
      <c r="F45180">
        <v>2826072.4989999998</v>
      </c>
      <c r="G45180">
        <v>71451</v>
      </c>
      <c r="H45180">
        <v>658999.04000000004</v>
      </c>
      <c r="I45180">
        <v>656258.12</v>
      </c>
      <c r="J45180">
        <v>2740.92</v>
      </c>
      <c r="K45180" s="10" t="str">
        <f t="shared" si="706"/>
        <v>2022-1</v>
      </c>
    </row>
    <row r="45181" spans="1:11" x14ac:dyDescent="0.25">
      <c r="A45181" s="10" t="s">
        <v>21</v>
      </c>
      <c r="B45181" t="s">
        <v>22</v>
      </c>
      <c r="C45181">
        <v>2022</v>
      </c>
      <c r="D45181">
        <v>1</v>
      </c>
      <c r="E45181">
        <v>13811</v>
      </c>
      <c r="F45181">
        <v>167068</v>
      </c>
      <c r="G45181">
        <v>5504</v>
      </c>
      <c r="H45181">
        <v>597136.36</v>
      </c>
      <c r="I45181">
        <v>592577.55000000005</v>
      </c>
      <c r="J45181">
        <v>4558.8100000000004</v>
      </c>
      <c r="K45181" s="10" t="str">
        <f t="shared" si="706"/>
        <v>2022-1</v>
      </c>
    </row>
    <row r="45182" spans="1:11" x14ac:dyDescent="0.25">
      <c r="A45182" s="10" t="s">
        <v>21</v>
      </c>
      <c r="B45182" t="s">
        <v>22</v>
      </c>
      <c r="C45182">
        <v>2022</v>
      </c>
      <c r="D45182">
        <v>1</v>
      </c>
      <c r="E45182">
        <v>13913</v>
      </c>
      <c r="F45182">
        <v>161</v>
      </c>
      <c r="G45182">
        <v>15</v>
      </c>
      <c r="H45182">
        <v>14711.29</v>
      </c>
      <c r="I45182">
        <v>14711.29</v>
      </c>
      <c r="J45182">
        <v>0</v>
      </c>
      <c r="K45182" s="10" t="str">
        <f t="shared" si="706"/>
        <v>2022-1</v>
      </c>
    </row>
    <row r="45183" spans="1:11" x14ac:dyDescent="0.25">
      <c r="A45183" s="10" t="s">
        <v>21</v>
      </c>
      <c r="B45183" t="s">
        <v>22</v>
      </c>
      <c r="C45183">
        <v>2022</v>
      </c>
      <c r="D45183">
        <v>1</v>
      </c>
      <c r="E45183">
        <v>13925</v>
      </c>
      <c r="F45183">
        <v>15293.85</v>
      </c>
      <c r="G45183">
        <v>348</v>
      </c>
      <c r="H45183">
        <v>11045.48</v>
      </c>
      <c r="I45183">
        <v>11042.16</v>
      </c>
      <c r="J45183">
        <v>3.32</v>
      </c>
      <c r="K45183" s="10" t="str">
        <f t="shared" si="706"/>
        <v>2022-1</v>
      </c>
    </row>
    <row r="45184" spans="1:11" x14ac:dyDescent="0.25">
      <c r="A45184" s="10" t="s">
        <v>21</v>
      </c>
      <c r="B45184" t="s">
        <v>22</v>
      </c>
      <c r="C45184">
        <v>2022</v>
      </c>
      <c r="D45184">
        <v>1</v>
      </c>
      <c r="E45184">
        <v>14539</v>
      </c>
      <c r="F45184">
        <v>152120</v>
      </c>
      <c r="G45184">
        <v>2357</v>
      </c>
      <c r="H45184">
        <v>13881.85</v>
      </c>
      <c r="I45184">
        <v>13841.88</v>
      </c>
      <c r="J45184">
        <v>39.97</v>
      </c>
      <c r="K45184" s="10" t="str">
        <f t="shared" si="706"/>
        <v>2022-1</v>
      </c>
    </row>
    <row r="45185" spans="1:11" x14ac:dyDescent="0.25">
      <c r="A45185" s="10" t="s">
        <v>21</v>
      </c>
      <c r="B45185" t="s">
        <v>22</v>
      </c>
      <c r="C45185">
        <v>2022</v>
      </c>
      <c r="D45185">
        <v>1</v>
      </c>
      <c r="E45185">
        <v>14789</v>
      </c>
      <c r="F45185">
        <v>3004</v>
      </c>
      <c r="G45185">
        <v>126</v>
      </c>
      <c r="H45185">
        <v>1263.29</v>
      </c>
      <c r="I45185">
        <v>1120.06</v>
      </c>
      <c r="J45185">
        <v>143.22999999999999</v>
      </c>
      <c r="K45185" s="10" t="str">
        <f t="shared" si="706"/>
        <v>2022-1</v>
      </c>
    </row>
    <row r="45186" spans="1:11" x14ac:dyDescent="0.25">
      <c r="A45186" s="10" t="s">
        <v>21</v>
      </c>
      <c r="B45186" t="s">
        <v>22</v>
      </c>
      <c r="C45186">
        <v>2022</v>
      </c>
      <c r="D45186">
        <v>1</v>
      </c>
      <c r="E45186">
        <v>15054</v>
      </c>
      <c r="F45186">
        <v>554.78099999999995</v>
      </c>
      <c r="G45186">
        <v>259</v>
      </c>
      <c r="H45186">
        <v>658774.6</v>
      </c>
      <c r="I45186">
        <v>510725.82</v>
      </c>
      <c r="J45186">
        <v>148048.78</v>
      </c>
      <c r="K45186" s="10" t="str">
        <f t="shared" si="706"/>
        <v>2022-1</v>
      </c>
    </row>
    <row r="45187" spans="1:11" x14ac:dyDescent="0.25">
      <c r="A45187" s="10" t="s">
        <v>21</v>
      </c>
      <c r="B45187" t="s">
        <v>22</v>
      </c>
      <c r="C45187">
        <v>2022</v>
      </c>
      <c r="D45187">
        <v>1</v>
      </c>
      <c r="E45187">
        <v>15370</v>
      </c>
      <c r="F45187">
        <v>0</v>
      </c>
      <c r="G45187">
        <v>0</v>
      </c>
      <c r="H45187">
        <v>0</v>
      </c>
      <c r="I45187">
        <v>0</v>
      </c>
      <c r="J45187">
        <v>0</v>
      </c>
      <c r="K45187" s="10" t="str">
        <f t="shared" si="706"/>
        <v>2022-1</v>
      </c>
    </row>
    <row r="45188" spans="1:11" x14ac:dyDescent="0.25">
      <c r="A45188" s="10" t="s">
        <v>21</v>
      </c>
      <c r="B45188" t="s">
        <v>22</v>
      </c>
      <c r="C45188">
        <v>2022</v>
      </c>
      <c r="D45188">
        <v>1</v>
      </c>
      <c r="E45188">
        <v>15584</v>
      </c>
      <c r="F45188">
        <v>0</v>
      </c>
      <c r="G45188">
        <v>0</v>
      </c>
      <c r="H45188">
        <v>0</v>
      </c>
      <c r="I45188">
        <v>0</v>
      </c>
      <c r="J45188">
        <v>0</v>
      </c>
      <c r="K45188" s="10" t="str">
        <f t="shared" si="706"/>
        <v>2022-1</v>
      </c>
    </row>
    <row r="45189" spans="1:11" x14ac:dyDescent="0.25">
      <c r="A45189" s="10" t="s">
        <v>21</v>
      </c>
      <c r="B45189" t="s">
        <v>22</v>
      </c>
      <c r="C45189">
        <v>2022</v>
      </c>
      <c r="D45189">
        <v>1</v>
      </c>
      <c r="E45189">
        <v>16252</v>
      </c>
      <c r="F45189">
        <v>781</v>
      </c>
      <c r="G45189">
        <v>17</v>
      </c>
      <c r="H45189">
        <v>1226.33</v>
      </c>
      <c r="I45189">
        <v>1226.33</v>
      </c>
      <c r="J45189">
        <v>0</v>
      </c>
      <c r="K45189" s="10" t="str">
        <f t="shared" si="706"/>
        <v>2022-1</v>
      </c>
    </row>
    <row r="45190" spans="1:11" x14ac:dyDescent="0.25">
      <c r="A45190" s="10" t="s">
        <v>21</v>
      </c>
      <c r="B45190" t="s">
        <v>22</v>
      </c>
      <c r="C45190">
        <v>2022</v>
      </c>
      <c r="D45190">
        <v>1</v>
      </c>
      <c r="E45190">
        <v>16571</v>
      </c>
      <c r="F45190">
        <v>1153046.5</v>
      </c>
      <c r="G45190">
        <v>25689</v>
      </c>
      <c r="H45190">
        <v>505663.06</v>
      </c>
      <c r="I45190">
        <v>502365.86</v>
      </c>
      <c r="J45190">
        <v>3297.2</v>
      </c>
      <c r="K45190" s="10" t="str">
        <f t="shared" si="706"/>
        <v>2022-1</v>
      </c>
    </row>
    <row r="45191" spans="1:11" x14ac:dyDescent="0.25">
      <c r="A45191" s="10" t="s">
        <v>21</v>
      </c>
      <c r="B45191" t="s">
        <v>22</v>
      </c>
      <c r="C45191">
        <v>2022</v>
      </c>
      <c r="D45191">
        <v>1</v>
      </c>
      <c r="E45191">
        <v>16714</v>
      </c>
      <c r="F45191">
        <v>3739096.477</v>
      </c>
      <c r="G45191">
        <v>77386</v>
      </c>
      <c r="H45191">
        <v>1089280.54</v>
      </c>
      <c r="I45191">
        <v>1081499.8700000001</v>
      </c>
      <c r="J45191">
        <v>7780.67</v>
      </c>
      <c r="K45191" s="10" t="str">
        <f t="shared" si="706"/>
        <v>2022-1</v>
      </c>
    </row>
    <row r="45192" spans="1:11" x14ac:dyDescent="0.25">
      <c r="A45192" s="10" t="s">
        <v>21</v>
      </c>
      <c r="B45192" t="s">
        <v>22</v>
      </c>
      <c r="C45192">
        <v>2022</v>
      </c>
      <c r="D45192">
        <v>1</v>
      </c>
      <c r="E45192">
        <v>16729</v>
      </c>
      <c r="F45192">
        <v>8569198.2770000007</v>
      </c>
      <c r="G45192">
        <v>185414</v>
      </c>
      <c r="H45192">
        <v>2121673.62</v>
      </c>
      <c r="I45192">
        <v>2053935.04</v>
      </c>
      <c r="J45192">
        <v>67738.58</v>
      </c>
      <c r="K45192" s="10" t="str">
        <f t="shared" si="706"/>
        <v>2022-1</v>
      </c>
    </row>
    <row r="45193" spans="1:11" x14ac:dyDescent="0.25">
      <c r="A45193" s="10" t="s">
        <v>21</v>
      </c>
      <c r="B45193" t="s">
        <v>22</v>
      </c>
      <c r="C45193">
        <v>2022</v>
      </c>
      <c r="D45193">
        <v>1</v>
      </c>
      <c r="E45193">
        <v>16781</v>
      </c>
      <c r="F45193">
        <v>0</v>
      </c>
      <c r="G45193">
        <v>0</v>
      </c>
      <c r="H45193">
        <v>0</v>
      </c>
      <c r="I45193">
        <v>0</v>
      </c>
      <c r="J45193">
        <v>0</v>
      </c>
      <c r="K45193" s="10" t="str">
        <f t="shared" si="706"/>
        <v>2022-1</v>
      </c>
    </row>
    <row r="45194" spans="1:11" x14ac:dyDescent="0.25">
      <c r="A45194" s="10" t="s">
        <v>21</v>
      </c>
      <c r="B45194" t="s">
        <v>22</v>
      </c>
      <c r="C45194">
        <v>2022</v>
      </c>
      <c r="D45194">
        <v>1</v>
      </c>
      <c r="E45194">
        <v>17433</v>
      </c>
      <c r="F45194">
        <v>2730</v>
      </c>
      <c r="G45194">
        <v>16</v>
      </c>
      <c r="H45194">
        <v>1526.83</v>
      </c>
      <c r="I45194">
        <v>1526.83</v>
      </c>
      <c r="J45194">
        <v>0</v>
      </c>
      <c r="K45194" s="10" t="str">
        <f t="shared" si="706"/>
        <v>2022-1</v>
      </c>
    </row>
    <row r="45195" spans="1:11" x14ac:dyDescent="0.25">
      <c r="A45195" s="10" t="s">
        <v>21</v>
      </c>
      <c r="B45195" t="s">
        <v>22</v>
      </c>
      <c r="C45195">
        <v>2022</v>
      </c>
      <c r="D45195">
        <v>1</v>
      </c>
      <c r="E45195">
        <v>17478</v>
      </c>
      <c r="F45195">
        <v>62683.332999999999</v>
      </c>
      <c r="G45195">
        <v>6698</v>
      </c>
      <c r="H45195">
        <v>133239.14000000001</v>
      </c>
      <c r="I45195">
        <v>129631</v>
      </c>
      <c r="J45195">
        <v>3608.14</v>
      </c>
      <c r="K45195" s="10" t="str">
        <f t="shared" si="706"/>
        <v>2022-1</v>
      </c>
    </row>
    <row r="45196" spans="1:11" x14ac:dyDescent="0.25">
      <c r="A45196" s="10" t="s">
        <v>21</v>
      </c>
      <c r="B45196" t="s">
        <v>22</v>
      </c>
      <c r="C45196">
        <v>2022</v>
      </c>
      <c r="D45196">
        <v>1</v>
      </c>
      <c r="E45196">
        <v>17772</v>
      </c>
      <c r="F45196">
        <v>104465</v>
      </c>
      <c r="G45196">
        <v>2191</v>
      </c>
      <c r="H45196">
        <v>1951634.54</v>
      </c>
      <c r="I45196">
        <v>1944927.58</v>
      </c>
      <c r="J45196">
        <v>6706.96</v>
      </c>
      <c r="K45196" s="10" t="str">
        <f t="shared" si="706"/>
        <v>2022-1</v>
      </c>
    </row>
    <row r="45197" spans="1:11" x14ac:dyDescent="0.25">
      <c r="A45197" s="10" t="s">
        <v>21</v>
      </c>
      <c r="B45197" t="s">
        <v>22</v>
      </c>
      <c r="C45197">
        <v>2022</v>
      </c>
      <c r="D45197">
        <v>1</v>
      </c>
      <c r="E45197">
        <v>18657</v>
      </c>
      <c r="F45197">
        <v>0</v>
      </c>
      <c r="G45197">
        <v>0</v>
      </c>
      <c r="H45197">
        <v>0</v>
      </c>
      <c r="I45197">
        <v>0</v>
      </c>
      <c r="J45197">
        <v>0</v>
      </c>
      <c r="K45197" s="10" t="str">
        <f t="shared" si="706"/>
        <v>2022-1</v>
      </c>
    </row>
    <row r="45198" spans="1:11" x14ac:dyDescent="0.25">
      <c r="A45198" s="10" t="s">
        <v>21</v>
      </c>
      <c r="B45198" t="s">
        <v>22</v>
      </c>
      <c r="C45198">
        <v>2022</v>
      </c>
      <c r="D45198">
        <v>1</v>
      </c>
      <c r="E45198">
        <v>18860</v>
      </c>
      <c r="F45198">
        <v>0</v>
      </c>
      <c r="G45198">
        <v>0</v>
      </c>
      <c r="H45198">
        <v>0</v>
      </c>
      <c r="I45198">
        <v>0</v>
      </c>
      <c r="J45198">
        <v>0</v>
      </c>
      <c r="K45198" s="10" t="str">
        <f t="shared" si="706"/>
        <v>2022-1</v>
      </c>
    </row>
    <row r="45199" spans="1:11" x14ac:dyDescent="0.25">
      <c r="A45199" s="10" t="s">
        <v>21</v>
      </c>
      <c r="B45199" t="s">
        <v>22</v>
      </c>
      <c r="C45199">
        <v>2022</v>
      </c>
      <c r="D45199">
        <v>1</v>
      </c>
      <c r="E45199">
        <v>21922</v>
      </c>
      <c r="F45199">
        <v>1477757</v>
      </c>
      <c r="G45199">
        <v>20100</v>
      </c>
      <c r="H45199">
        <v>664372.38</v>
      </c>
      <c r="I45199">
        <v>661480.43000000005</v>
      </c>
      <c r="J45199">
        <v>2891.95</v>
      </c>
      <c r="K45199" s="10" t="str">
        <f t="shared" si="706"/>
        <v>2022-1</v>
      </c>
    </row>
    <row r="45200" spans="1:11" x14ac:dyDescent="0.25">
      <c r="A45200" s="10" t="s">
        <v>21</v>
      </c>
      <c r="B45200" t="s">
        <v>22</v>
      </c>
      <c r="C45200">
        <v>2022</v>
      </c>
      <c r="D45200">
        <v>1</v>
      </c>
      <c r="E45200">
        <v>23155</v>
      </c>
      <c r="F45200">
        <v>2946587.452</v>
      </c>
      <c r="G45200">
        <v>51188</v>
      </c>
      <c r="H45200">
        <v>370217.38</v>
      </c>
      <c r="I45200">
        <v>342857.38</v>
      </c>
      <c r="J45200">
        <v>27360</v>
      </c>
      <c r="K45200" s="10" t="str">
        <f t="shared" si="706"/>
        <v>2022-1</v>
      </c>
    </row>
    <row r="45201" spans="1:11" x14ac:dyDescent="0.25">
      <c r="A45201" s="10" t="s">
        <v>21</v>
      </c>
      <c r="B45201" t="s">
        <v>22</v>
      </c>
      <c r="C45201">
        <v>2022</v>
      </c>
      <c r="D45201">
        <v>1</v>
      </c>
      <c r="E45201">
        <v>23359</v>
      </c>
      <c r="F45201">
        <v>1140</v>
      </c>
      <c r="G45201">
        <v>39</v>
      </c>
      <c r="H45201">
        <v>555.29</v>
      </c>
      <c r="I45201">
        <v>555.29</v>
      </c>
      <c r="J45201">
        <v>0</v>
      </c>
      <c r="K45201" s="10" t="str">
        <f t="shared" si="706"/>
        <v>2022-1</v>
      </c>
    </row>
    <row r="45202" spans="1:11" x14ac:dyDescent="0.25">
      <c r="A45202" s="10" t="s">
        <v>21</v>
      </c>
      <c r="B45202" t="s">
        <v>22</v>
      </c>
      <c r="C45202">
        <v>2022</v>
      </c>
      <c r="D45202">
        <v>1</v>
      </c>
      <c r="E45202">
        <v>23594</v>
      </c>
      <c r="F45202">
        <v>11940</v>
      </c>
      <c r="G45202">
        <v>388</v>
      </c>
      <c r="H45202">
        <v>127028.76</v>
      </c>
      <c r="I45202">
        <v>127028.76</v>
      </c>
      <c r="J45202">
        <v>0</v>
      </c>
      <c r="K45202" s="10" t="str">
        <f t="shared" si="706"/>
        <v>2022-1</v>
      </c>
    </row>
    <row r="45203" spans="1:11" x14ac:dyDescent="0.25">
      <c r="A45203" s="10" t="s">
        <v>21</v>
      </c>
      <c r="B45203" t="s">
        <v>22</v>
      </c>
      <c r="C45203">
        <v>2022</v>
      </c>
      <c r="D45203">
        <v>1</v>
      </c>
      <c r="E45203">
        <v>24201</v>
      </c>
      <c r="F45203">
        <v>13277</v>
      </c>
      <c r="G45203">
        <v>136</v>
      </c>
      <c r="H45203">
        <v>1478.25</v>
      </c>
      <c r="I45203">
        <v>887.91</v>
      </c>
      <c r="J45203">
        <v>590.34</v>
      </c>
      <c r="K45203" s="10" t="str">
        <f t="shared" si="706"/>
        <v>2022-1</v>
      </c>
    </row>
    <row r="45204" spans="1:11" x14ac:dyDescent="0.25">
      <c r="A45204" s="10" t="s">
        <v>21</v>
      </c>
      <c r="B45204" t="s">
        <v>22</v>
      </c>
      <c r="C45204">
        <v>2022</v>
      </c>
      <c r="D45204">
        <v>1</v>
      </c>
      <c r="E45204">
        <v>24208</v>
      </c>
      <c r="F45204">
        <v>155998</v>
      </c>
      <c r="G45204">
        <v>23085</v>
      </c>
      <c r="H45204">
        <v>674498.72</v>
      </c>
      <c r="I45204">
        <v>670944.48</v>
      </c>
      <c r="J45204">
        <v>3554.24</v>
      </c>
      <c r="K45204" s="10" t="str">
        <f t="shared" si="706"/>
        <v>2022-1</v>
      </c>
    </row>
    <row r="45205" spans="1:11" x14ac:dyDescent="0.25">
      <c r="A45205" s="10" t="s">
        <v>21</v>
      </c>
      <c r="B45205" t="s">
        <v>22</v>
      </c>
      <c r="C45205">
        <v>2022</v>
      </c>
      <c r="D45205">
        <v>1</v>
      </c>
      <c r="E45205">
        <v>24338</v>
      </c>
      <c r="F45205">
        <v>19186</v>
      </c>
      <c r="G45205">
        <v>226</v>
      </c>
      <c r="H45205">
        <v>2590779.04</v>
      </c>
      <c r="I45205">
        <v>2545729.34</v>
      </c>
      <c r="J45205">
        <v>45049.7</v>
      </c>
      <c r="K45205" s="10" t="str">
        <f t="shared" si="706"/>
        <v>2022-1</v>
      </c>
    </row>
    <row r="45206" spans="1:11" x14ac:dyDescent="0.25">
      <c r="A45206" s="10" t="s">
        <v>21</v>
      </c>
      <c r="B45206" t="s">
        <v>22</v>
      </c>
      <c r="C45206">
        <v>2022</v>
      </c>
      <c r="D45206">
        <v>1</v>
      </c>
      <c r="E45206">
        <v>24385</v>
      </c>
      <c r="F45206">
        <v>5180</v>
      </c>
      <c r="G45206">
        <v>62</v>
      </c>
      <c r="H45206">
        <v>190.93</v>
      </c>
      <c r="I45206">
        <v>190.93</v>
      </c>
      <c r="J45206">
        <v>0</v>
      </c>
      <c r="K45206" s="10" t="str">
        <f t="shared" si="706"/>
        <v>2022-1</v>
      </c>
    </row>
    <row r="45207" spans="1:11" x14ac:dyDescent="0.25">
      <c r="A45207" s="10" t="s">
        <v>21</v>
      </c>
      <c r="B45207" t="s">
        <v>22</v>
      </c>
      <c r="C45207">
        <v>2022</v>
      </c>
      <c r="D45207">
        <v>1</v>
      </c>
      <c r="E45207">
        <v>24478</v>
      </c>
      <c r="F45207">
        <v>378749</v>
      </c>
      <c r="G45207">
        <v>3627</v>
      </c>
      <c r="H45207">
        <v>1534197.96</v>
      </c>
      <c r="I45207">
        <v>1517247.53</v>
      </c>
      <c r="J45207">
        <v>16950.43</v>
      </c>
      <c r="K45207" s="10" t="str">
        <f t="shared" si="706"/>
        <v>2022-1</v>
      </c>
    </row>
    <row r="45208" spans="1:11" x14ac:dyDescent="0.25">
      <c r="A45208" s="10" t="s">
        <v>21</v>
      </c>
      <c r="B45208" t="s">
        <v>22</v>
      </c>
      <c r="C45208">
        <v>2022</v>
      </c>
      <c r="D45208">
        <v>1</v>
      </c>
      <c r="E45208">
        <v>24492</v>
      </c>
      <c r="F45208">
        <v>26600</v>
      </c>
      <c r="G45208">
        <v>95</v>
      </c>
      <c r="H45208">
        <v>421914.05</v>
      </c>
      <c r="I45208">
        <v>421914.05</v>
      </c>
      <c r="J45208">
        <v>0</v>
      </c>
      <c r="K45208" s="10" t="str">
        <f t="shared" si="706"/>
        <v>2022-1</v>
      </c>
    </row>
    <row r="45209" spans="1:11" x14ac:dyDescent="0.25">
      <c r="A45209" s="10" t="s">
        <v>21</v>
      </c>
      <c r="B45209" t="s">
        <v>22</v>
      </c>
      <c r="C45209">
        <v>2022</v>
      </c>
      <c r="D45209">
        <v>1</v>
      </c>
      <c r="E45209">
        <v>24510</v>
      </c>
      <c r="F45209">
        <v>70344</v>
      </c>
      <c r="G45209">
        <v>1242</v>
      </c>
      <c r="H45209">
        <v>720001.33</v>
      </c>
      <c r="I45209">
        <v>715512.05</v>
      </c>
      <c r="J45209">
        <v>4489.28</v>
      </c>
      <c r="K45209" s="10" t="str">
        <f t="shared" si="706"/>
        <v>2022-1</v>
      </c>
    </row>
    <row r="45210" spans="1:11" x14ac:dyDescent="0.25">
      <c r="A45210" s="10" t="s">
        <v>21</v>
      </c>
      <c r="B45210" t="s">
        <v>22</v>
      </c>
      <c r="C45210">
        <v>2022</v>
      </c>
      <c r="D45210">
        <v>1</v>
      </c>
      <c r="E45210">
        <v>24658</v>
      </c>
      <c r="F45210">
        <v>17184</v>
      </c>
      <c r="G45210">
        <v>733</v>
      </c>
      <c r="H45210">
        <v>10788.58</v>
      </c>
      <c r="I45210">
        <v>10738.09</v>
      </c>
      <c r="J45210">
        <v>50.49</v>
      </c>
      <c r="K45210" s="10" t="str">
        <f t="shared" si="706"/>
        <v>2022-1</v>
      </c>
    </row>
    <row r="45211" spans="1:11" x14ac:dyDescent="0.25">
      <c r="A45211" s="10" t="s">
        <v>21</v>
      </c>
      <c r="B45211" t="s">
        <v>22</v>
      </c>
      <c r="C45211">
        <v>2022</v>
      </c>
      <c r="D45211">
        <v>1</v>
      </c>
      <c r="E45211">
        <v>24689</v>
      </c>
      <c r="F45211">
        <v>9036</v>
      </c>
      <c r="G45211">
        <v>124</v>
      </c>
      <c r="H45211">
        <v>2629.04</v>
      </c>
      <c r="I45211">
        <v>2629.04</v>
      </c>
      <c r="J45211">
        <v>0</v>
      </c>
      <c r="K45211" s="10" t="str">
        <f t="shared" si="706"/>
        <v>2022-1</v>
      </c>
    </row>
    <row r="45212" spans="1:11" x14ac:dyDescent="0.25">
      <c r="A45212" s="10" t="s">
        <v>21</v>
      </c>
      <c r="B45212" t="s">
        <v>22</v>
      </c>
      <c r="C45212">
        <v>2022</v>
      </c>
      <c r="D45212">
        <v>1</v>
      </c>
      <c r="E45212">
        <v>24979</v>
      </c>
      <c r="F45212">
        <v>1206618.5</v>
      </c>
      <c r="G45212">
        <v>34685</v>
      </c>
      <c r="H45212">
        <v>687424.52</v>
      </c>
      <c r="I45212">
        <v>683330.61</v>
      </c>
      <c r="J45212">
        <v>4093.91</v>
      </c>
      <c r="K45212" s="10" t="str">
        <f t="shared" si="706"/>
        <v>2022-1</v>
      </c>
    </row>
    <row r="45213" spans="1:11" x14ac:dyDescent="0.25">
      <c r="A45213" s="10" t="s">
        <v>21</v>
      </c>
      <c r="B45213" t="s">
        <v>22</v>
      </c>
      <c r="C45213">
        <v>2022</v>
      </c>
      <c r="D45213">
        <v>1</v>
      </c>
      <c r="E45213">
        <v>25010</v>
      </c>
      <c r="F45213">
        <v>0</v>
      </c>
      <c r="G45213">
        <v>0</v>
      </c>
      <c r="H45213">
        <v>0</v>
      </c>
      <c r="I45213">
        <v>0</v>
      </c>
      <c r="J45213">
        <v>0</v>
      </c>
      <c r="K45213" s="10" t="str">
        <f t="shared" si="706"/>
        <v>2022-1</v>
      </c>
    </row>
    <row r="45214" spans="1:11" x14ac:dyDescent="0.25">
      <c r="A45214" s="10" t="s">
        <v>21</v>
      </c>
      <c r="B45214" t="s">
        <v>22</v>
      </c>
      <c r="C45214">
        <v>2022</v>
      </c>
      <c r="D45214">
        <v>1</v>
      </c>
      <c r="E45214">
        <v>25021</v>
      </c>
      <c r="F45214">
        <v>80463.686000000002</v>
      </c>
      <c r="G45214">
        <v>2901</v>
      </c>
      <c r="H45214">
        <v>113674.48</v>
      </c>
      <c r="I45214">
        <v>81109.38</v>
      </c>
      <c r="J45214">
        <v>32565.1</v>
      </c>
      <c r="K45214" s="10" t="str">
        <f t="shared" si="706"/>
        <v>2022-1</v>
      </c>
    </row>
    <row r="45215" spans="1:11" x14ac:dyDescent="0.25">
      <c r="A45215" s="10" t="s">
        <v>21</v>
      </c>
      <c r="B45215" t="s">
        <v>22</v>
      </c>
      <c r="C45215">
        <v>2022</v>
      </c>
      <c r="D45215">
        <v>1</v>
      </c>
      <c r="E45215">
        <v>25208</v>
      </c>
      <c r="F45215">
        <v>0</v>
      </c>
      <c r="G45215">
        <v>0</v>
      </c>
      <c r="H45215">
        <v>0</v>
      </c>
      <c r="I45215">
        <v>0</v>
      </c>
      <c r="J45215">
        <v>0</v>
      </c>
      <c r="K45215" s="10" t="str">
        <f t="shared" si="706"/>
        <v>2022-1</v>
      </c>
    </row>
    <row r="45216" spans="1:11" x14ac:dyDescent="0.25">
      <c r="A45216" s="10" t="s">
        <v>21</v>
      </c>
      <c r="B45216" t="s">
        <v>22</v>
      </c>
      <c r="C45216">
        <v>2022</v>
      </c>
      <c r="D45216">
        <v>1</v>
      </c>
      <c r="E45216">
        <v>25682</v>
      </c>
      <c r="F45216">
        <v>340.99700000000001</v>
      </c>
      <c r="G45216">
        <v>73</v>
      </c>
      <c r="H45216">
        <v>1675045.6</v>
      </c>
      <c r="I45216">
        <v>1438776.39</v>
      </c>
      <c r="J45216">
        <v>236269.21</v>
      </c>
      <c r="K45216" s="10" t="str">
        <f t="shared" si="706"/>
        <v>2022-1</v>
      </c>
    </row>
    <row r="45217" spans="1:11" x14ac:dyDescent="0.25">
      <c r="A45217" s="10" t="s">
        <v>21</v>
      </c>
      <c r="B45217" t="s">
        <v>22</v>
      </c>
      <c r="C45217">
        <v>2022</v>
      </c>
      <c r="D45217">
        <v>1</v>
      </c>
      <c r="E45217">
        <v>27241</v>
      </c>
      <c r="F45217">
        <v>896481.64</v>
      </c>
      <c r="G45217">
        <v>16311</v>
      </c>
      <c r="H45217">
        <v>702647.88</v>
      </c>
      <c r="I45217">
        <v>700025.57</v>
      </c>
      <c r="J45217">
        <v>2622.31</v>
      </c>
      <c r="K45217" s="10" t="str">
        <f t="shared" si="706"/>
        <v>2022-1</v>
      </c>
    </row>
    <row r="45218" spans="1:11" x14ac:dyDescent="0.25">
      <c r="A45218" s="10" t="s">
        <v>21</v>
      </c>
      <c r="B45218" t="s">
        <v>22</v>
      </c>
      <c r="C45218">
        <v>2022</v>
      </c>
      <c r="D45218">
        <v>1</v>
      </c>
      <c r="E45218">
        <v>27437</v>
      </c>
      <c r="F45218">
        <v>44</v>
      </c>
      <c r="G45218">
        <v>22</v>
      </c>
      <c r="H45218">
        <v>5819.6</v>
      </c>
      <c r="I45218">
        <v>5602.78</v>
      </c>
      <c r="J45218">
        <v>216.82</v>
      </c>
      <c r="K45218" s="10" t="str">
        <f t="shared" si="706"/>
        <v>2022-1</v>
      </c>
    </row>
    <row r="45219" spans="1:11" x14ac:dyDescent="0.25">
      <c r="A45219" s="10" t="s">
        <v>21</v>
      </c>
      <c r="B45219" t="s">
        <v>22</v>
      </c>
      <c r="C45219">
        <v>2022</v>
      </c>
      <c r="D45219">
        <v>1</v>
      </c>
      <c r="E45219">
        <v>27505</v>
      </c>
      <c r="F45219">
        <v>0</v>
      </c>
      <c r="G45219">
        <v>0</v>
      </c>
      <c r="H45219">
        <v>0</v>
      </c>
      <c r="I45219">
        <v>0</v>
      </c>
      <c r="J45219">
        <v>0</v>
      </c>
      <c r="K45219" s="10" t="str">
        <f t="shared" si="706"/>
        <v>2022-1</v>
      </c>
    </row>
    <row r="45220" spans="1:11" x14ac:dyDescent="0.25">
      <c r="A45220" s="10" t="s">
        <v>21</v>
      </c>
      <c r="B45220" t="s">
        <v>22</v>
      </c>
      <c r="C45220">
        <v>2022</v>
      </c>
      <c r="D45220">
        <v>1</v>
      </c>
      <c r="E45220">
        <v>27808</v>
      </c>
      <c r="F45220">
        <v>855721</v>
      </c>
      <c r="G45220">
        <v>14508</v>
      </c>
      <c r="H45220">
        <v>585131.47</v>
      </c>
      <c r="I45220">
        <v>581835</v>
      </c>
      <c r="J45220">
        <v>3296.47</v>
      </c>
      <c r="K45220" s="10" t="str">
        <f t="shared" si="706"/>
        <v>2022-1</v>
      </c>
    </row>
    <row r="45221" spans="1:11" x14ac:dyDescent="0.25">
      <c r="A45221" s="10" t="s">
        <v>21</v>
      </c>
      <c r="B45221" t="s">
        <v>22</v>
      </c>
      <c r="C45221">
        <v>2022</v>
      </c>
      <c r="D45221">
        <v>1</v>
      </c>
      <c r="E45221">
        <v>28595</v>
      </c>
      <c r="F45221">
        <v>45600</v>
      </c>
      <c r="G45221">
        <v>365</v>
      </c>
      <c r="H45221">
        <v>90574.6</v>
      </c>
      <c r="I45221">
        <v>90252.09</v>
      </c>
      <c r="J45221">
        <v>322.51</v>
      </c>
      <c r="K45221" s="10" t="str">
        <f t="shared" si="706"/>
        <v>2022-1</v>
      </c>
    </row>
    <row r="45222" spans="1:11" x14ac:dyDescent="0.25">
      <c r="A45222" s="10" t="s">
        <v>21</v>
      </c>
      <c r="B45222" t="s">
        <v>22</v>
      </c>
      <c r="C45222">
        <v>2022</v>
      </c>
      <c r="D45222">
        <v>1</v>
      </c>
      <c r="E45222">
        <v>29033</v>
      </c>
      <c r="F45222">
        <v>114001</v>
      </c>
      <c r="G45222">
        <v>1455</v>
      </c>
      <c r="H45222">
        <v>44831.4</v>
      </c>
      <c r="I45222">
        <v>44581.24</v>
      </c>
      <c r="J45222">
        <v>250.16</v>
      </c>
      <c r="K45222" s="10" t="str">
        <f t="shared" si="706"/>
        <v>2022-1</v>
      </c>
    </row>
    <row r="45223" spans="1:11" x14ac:dyDescent="0.25">
      <c r="A45223" s="10" t="s">
        <v>21</v>
      </c>
      <c r="B45223" t="s">
        <v>22</v>
      </c>
      <c r="C45223">
        <v>2022</v>
      </c>
      <c r="D45223">
        <v>1</v>
      </c>
      <c r="E45223">
        <v>29300</v>
      </c>
      <c r="F45223">
        <v>4034387.2760000001</v>
      </c>
      <c r="G45223">
        <v>82277</v>
      </c>
      <c r="H45223">
        <v>508262.17</v>
      </c>
      <c r="I45223">
        <v>506309.11</v>
      </c>
      <c r="J45223">
        <v>1953.06</v>
      </c>
      <c r="K45223" s="10" t="str">
        <f t="shared" si="706"/>
        <v>2022-1</v>
      </c>
    </row>
    <row r="45224" spans="1:11" x14ac:dyDescent="0.25">
      <c r="A45224" s="10" t="s">
        <v>21</v>
      </c>
      <c r="B45224" t="s">
        <v>22</v>
      </c>
      <c r="C45224">
        <v>2022</v>
      </c>
      <c r="D45224">
        <v>1</v>
      </c>
      <c r="E45224">
        <v>30698</v>
      </c>
      <c r="F45224">
        <v>0</v>
      </c>
      <c r="G45224">
        <v>0</v>
      </c>
      <c r="H45224">
        <v>0</v>
      </c>
      <c r="I45224">
        <v>0</v>
      </c>
      <c r="J45224">
        <v>0</v>
      </c>
      <c r="K45224" s="10" t="str">
        <f t="shared" si="706"/>
        <v>2022-1</v>
      </c>
    </row>
    <row r="45225" spans="1:11" x14ac:dyDescent="0.25">
      <c r="A45225" s="10" t="s">
        <v>21</v>
      </c>
      <c r="B45225" t="s">
        <v>22</v>
      </c>
      <c r="C45225">
        <v>2022</v>
      </c>
      <c r="D45225">
        <v>1</v>
      </c>
      <c r="E45225">
        <v>31722</v>
      </c>
      <c r="F45225">
        <v>9743188.9890000001</v>
      </c>
      <c r="G45225">
        <v>148949</v>
      </c>
      <c r="H45225">
        <v>2672812.56</v>
      </c>
      <c r="I45225">
        <v>2656695.63</v>
      </c>
      <c r="J45225">
        <v>16116.93</v>
      </c>
      <c r="K45225" s="10" t="str">
        <f t="shared" si="706"/>
        <v>2022-1</v>
      </c>
    </row>
    <row r="45226" spans="1:11" x14ac:dyDescent="0.25">
      <c r="A45226" s="10" t="s">
        <v>21</v>
      </c>
      <c r="B45226" t="s">
        <v>22</v>
      </c>
      <c r="C45226">
        <v>2022</v>
      </c>
      <c r="D45226">
        <v>1</v>
      </c>
      <c r="E45226">
        <v>33342</v>
      </c>
      <c r="F45226">
        <v>3212066.7</v>
      </c>
      <c r="G45226">
        <v>44657</v>
      </c>
      <c r="H45226">
        <v>421995.89</v>
      </c>
      <c r="I45226">
        <v>417919.53</v>
      </c>
      <c r="J45226">
        <v>4076.36</v>
      </c>
      <c r="K45226" s="10" t="str">
        <f t="shared" si="706"/>
        <v>2022-1</v>
      </c>
    </row>
    <row r="45227" spans="1:11" x14ac:dyDescent="0.25">
      <c r="A45227" s="10" t="s">
        <v>21</v>
      </c>
      <c r="B45227" t="s">
        <v>22</v>
      </c>
      <c r="C45227">
        <v>2022</v>
      </c>
      <c r="D45227">
        <v>1</v>
      </c>
      <c r="E45227">
        <v>35573</v>
      </c>
      <c r="F45227">
        <v>154108.40700000001</v>
      </c>
      <c r="G45227">
        <v>2922</v>
      </c>
      <c r="H45227">
        <v>140797.54</v>
      </c>
      <c r="I45227">
        <v>139173.82999999999</v>
      </c>
      <c r="J45227">
        <v>1623.71</v>
      </c>
      <c r="K45227" s="10" t="str">
        <f t="shared" si="706"/>
        <v>2022-1</v>
      </c>
    </row>
    <row r="45228" spans="1:11" x14ac:dyDescent="0.25">
      <c r="A45228" s="10" t="s">
        <v>21</v>
      </c>
      <c r="B45228" t="s">
        <v>22</v>
      </c>
      <c r="C45228">
        <v>2022</v>
      </c>
      <c r="D45228">
        <v>1</v>
      </c>
      <c r="E45228">
        <v>36000</v>
      </c>
      <c r="F45228">
        <v>43198</v>
      </c>
      <c r="G45228">
        <v>1718</v>
      </c>
      <c r="H45228">
        <v>21847.93</v>
      </c>
      <c r="I45228">
        <v>13908.23</v>
      </c>
      <c r="J45228">
        <v>7939.7</v>
      </c>
      <c r="K45228" s="10" t="str">
        <f t="shared" si="706"/>
        <v>2022-1</v>
      </c>
    </row>
    <row r="45229" spans="1:11" x14ac:dyDescent="0.25">
      <c r="A45229" s="10" t="s">
        <v>21</v>
      </c>
      <c r="B45229" t="s">
        <v>22</v>
      </c>
      <c r="C45229">
        <v>2022</v>
      </c>
      <c r="D45229">
        <v>1</v>
      </c>
      <c r="E45229">
        <v>37205</v>
      </c>
      <c r="F45229">
        <v>0</v>
      </c>
      <c r="G45229">
        <v>0</v>
      </c>
      <c r="H45229">
        <v>0</v>
      </c>
      <c r="I45229">
        <v>0</v>
      </c>
      <c r="J45229">
        <v>0</v>
      </c>
      <c r="K45229" s="10" t="str">
        <f t="shared" si="706"/>
        <v>2022-1</v>
      </c>
    </row>
    <row r="45230" spans="1:11" x14ac:dyDescent="0.25">
      <c r="A45230" s="10" t="s">
        <v>21</v>
      </c>
      <c r="B45230" t="s">
        <v>22</v>
      </c>
      <c r="C45230">
        <v>2022</v>
      </c>
      <c r="D45230">
        <v>1</v>
      </c>
      <c r="E45230">
        <v>39328</v>
      </c>
      <c r="F45230">
        <v>90498.906000000003</v>
      </c>
      <c r="G45230">
        <v>1739</v>
      </c>
      <c r="H45230">
        <v>20334.189999999999</v>
      </c>
      <c r="I45230">
        <v>20313.73</v>
      </c>
      <c r="J45230">
        <v>20.46</v>
      </c>
      <c r="K45230" s="10" t="str">
        <f t="shared" si="706"/>
        <v>2022-1</v>
      </c>
    </row>
    <row r="45231" spans="1:11" x14ac:dyDescent="0.25">
      <c r="A45231" s="10" t="s">
        <v>21</v>
      </c>
      <c r="B45231" t="s">
        <v>22</v>
      </c>
      <c r="C45231">
        <v>2022</v>
      </c>
      <c r="D45231">
        <v>1</v>
      </c>
      <c r="E45231">
        <v>39822</v>
      </c>
      <c r="F45231">
        <v>1781.9</v>
      </c>
      <c r="G45231">
        <v>151</v>
      </c>
      <c r="H45231">
        <v>2066.2399999999998</v>
      </c>
      <c r="I45231">
        <v>857.52</v>
      </c>
      <c r="J45231">
        <v>1208.72</v>
      </c>
      <c r="K45231" s="10" t="str">
        <f t="shared" si="706"/>
        <v>2022-1</v>
      </c>
    </row>
    <row r="45232" spans="1:11" x14ac:dyDescent="0.25">
      <c r="A45232" s="10" t="s">
        <v>21</v>
      </c>
      <c r="B45232" t="s">
        <v>22</v>
      </c>
      <c r="C45232">
        <v>2022</v>
      </c>
      <c r="D45232">
        <v>1</v>
      </c>
      <c r="E45232">
        <v>42023</v>
      </c>
      <c r="F45232">
        <v>1072</v>
      </c>
      <c r="G45232">
        <v>456</v>
      </c>
      <c r="H45232">
        <v>18393.64</v>
      </c>
      <c r="I45232">
        <v>17454.22</v>
      </c>
      <c r="J45232">
        <v>939.42</v>
      </c>
      <c r="K45232" s="10" t="str">
        <f t="shared" si="706"/>
        <v>2022-1</v>
      </c>
    </row>
    <row r="45233" spans="1:11" x14ac:dyDescent="0.25">
      <c r="A45233" s="10" t="s">
        <v>21</v>
      </c>
      <c r="B45233" t="s">
        <v>22</v>
      </c>
      <c r="C45233">
        <v>2022</v>
      </c>
      <c r="D45233">
        <v>1</v>
      </c>
      <c r="E45233">
        <v>42043</v>
      </c>
      <c r="F45233">
        <v>2757</v>
      </c>
      <c r="G45233">
        <v>93</v>
      </c>
      <c r="H45233">
        <v>2084.9899999999998</v>
      </c>
      <c r="I45233">
        <v>2084.9899999999998</v>
      </c>
      <c r="J45233">
        <v>0</v>
      </c>
      <c r="K45233" s="10" t="str">
        <f t="shared" si="706"/>
        <v>2022-1</v>
      </c>
    </row>
    <row r="45234" spans="1:11" x14ac:dyDescent="0.25">
      <c r="A45234" s="10" t="s">
        <v>21</v>
      </c>
      <c r="B45234" t="s">
        <v>22</v>
      </c>
      <c r="C45234">
        <v>2022</v>
      </c>
      <c r="D45234">
        <v>1</v>
      </c>
      <c r="E45234">
        <v>42192</v>
      </c>
      <c r="F45234">
        <v>2022476.6</v>
      </c>
      <c r="G45234">
        <v>16508</v>
      </c>
      <c r="H45234">
        <v>256150.28</v>
      </c>
      <c r="I45234">
        <v>255401.14</v>
      </c>
      <c r="J45234">
        <v>749.14</v>
      </c>
      <c r="K45234" s="10" t="str">
        <f t="shared" si="706"/>
        <v>2022-1</v>
      </c>
    </row>
    <row r="45235" spans="1:11" x14ac:dyDescent="0.25">
      <c r="A45235" s="10" t="s">
        <v>21</v>
      </c>
      <c r="B45235" t="s">
        <v>22</v>
      </c>
      <c r="C45235">
        <v>2022</v>
      </c>
      <c r="D45235">
        <v>1</v>
      </c>
      <c r="E45235">
        <v>42195</v>
      </c>
      <c r="F45235">
        <v>6952</v>
      </c>
      <c r="G45235">
        <v>226</v>
      </c>
      <c r="H45235">
        <v>12155.76</v>
      </c>
      <c r="I45235">
        <v>12036.79</v>
      </c>
      <c r="J45235">
        <v>118.97</v>
      </c>
      <c r="K45235" s="10" t="str">
        <f t="shared" si="706"/>
        <v>2022-1</v>
      </c>
    </row>
    <row r="45236" spans="1:11" x14ac:dyDescent="0.25">
      <c r="A45236" s="10" t="s">
        <v>21</v>
      </c>
      <c r="B45236" t="s">
        <v>22</v>
      </c>
      <c r="C45236">
        <v>2022</v>
      </c>
      <c r="D45236">
        <v>1</v>
      </c>
      <c r="E45236">
        <v>42227</v>
      </c>
      <c r="F45236">
        <v>0</v>
      </c>
      <c r="G45236">
        <v>0</v>
      </c>
      <c r="H45236">
        <v>0</v>
      </c>
      <c r="I45236">
        <v>0</v>
      </c>
      <c r="J45236">
        <v>0</v>
      </c>
      <c r="K45236" s="10" t="str">
        <f t="shared" si="706"/>
        <v>2022-1</v>
      </c>
    </row>
    <row r="45237" spans="1:11" x14ac:dyDescent="0.25">
      <c r="A45237" s="10" t="s">
        <v>21</v>
      </c>
      <c r="B45237" t="s">
        <v>22</v>
      </c>
      <c r="C45237">
        <v>2022</v>
      </c>
      <c r="D45237">
        <v>1</v>
      </c>
      <c r="E45237">
        <v>42292</v>
      </c>
      <c r="F45237">
        <v>0</v>
      </c>
      <c r="G45237">
        <v>0</v>
      </c>
      <c r="H45237">
        <v>0</v>
      </c>
      <c r="I45237">
        <v>0</v>
      </c>
      <c r="J45237">
        <v>0</v>
      </c>
      <c r="K45237" s="10" t="str">
        <f t="shared" si="706"/>
        <v>2022-1</v>
      </c>
    </row>
    <row r="45238" spans="1:11" x14ac:dyDescent="0.25">
      <c r="A45238" s="10" t="s">
        <v>21</v>
      </c>
      <c r="B45238" t="s">
        <v>22</v>
      </c>
      <c r="C45238">
        <v>2022</v>
      </c>
      <c r="D45238">
        <v>1</v>
      </c>
      <c r="E45238">
        <v>42367</v>
      </c>
      <c r="F45238">
        <v>0</v>
      </c>
      <c r="G45238">
        <v>0</v>
      </c>
      <c r="H45238">
        <v>0</v>
      </c>
      <c r="I45238">
        <v>0</v>
      </c>
      <c r="J45238">
        <v>0</v>
      </c>
      <c r="K45238" s="10" t="str">
        <f t="shared" si="706"/>
        <v>2022-1</v>
      </c>
    </row>
    <row r="45239" spans="1:11" x14ac:dyDescent="0.25">
      <c r="A45239" s="10" t="s">
        <v>21</v>
      </c>
      <c r="B45239" t="s">
        <v>22</v>
      </c>
      <c r="C45239">
        <v>2022</v>
      </c>
      <c r="D45239">
        <v>1</v>
      </c>
      <c r="E45239">
        <v>42385</v>
      </c>
      <c r="F45239">
        <v>19879</v>
      </c>
      <c r="G45239">
        <v>402</v>
      </c>
      <c r="H45239">
        <v>94117.61</v>
      </c>
      <c r="I45239">
        <v>91647.35</v>
      </c>
      <c r="J45239">
        <v>2470.2600000000002</v>
      </c>
      <c r="K45239" s="10" t="str">
        <f t="shared" si="706"/>
        <v>2022-1</v>
      </c>
    </row>
    <row r="45240" spans="1:11" x14ac:dyDescent="0.25">
      <c r="A45240" s="10" t="s">
        <v>21</v>
      </c>
      <c r="B45240" t="s">
        <v>22</v>
      </c>
      <c r="C45240">
        <v>2022</v>
      </c>
      <c r="D45240">
        <v>1</v>
      </c>
      <c r="E45240">
        <v>42388</v>
      </c>
      <c r="F45240">
        <v>1333</v>
      </c>
      <c r="G45240">
        <v>46</v>
      </c>
      <c r="H45240">
        <v>1023186.45</v>
      </c>
      <c r="I45240">
        <v>1023186.45</v>
      </c>
      <c r="J45240">
        <v>0</v>
      </c>
      <c r="K45240" s="10" t="str">
        <f t="shared" si="706"/>
        <v>2022-1</v>
      </c>
    </row>
    <row r="45241" spans="1:11" x14ac:dyDescent="0.25">
      <c r="A45241" s="10" t="s">
        <v>21</v>
      </c>
      <c r="B45241" t="s">
        <v>22</v>
      </c>
      <c r="C45241">
        <v>2022</v>
      </c>
      <c r="D45241">
        <v>1</v>
      </c>
      <c r="E45241">
        <v>42457</v>
      </c>
      <c r="F45241">
        <v>36300</v>
      </c>
      <c r="G45241">
        <v>60</v>
      </c>
      <c r="H45241">
        <v>147482.94</v>
      </c>
      <c r="I45241">
        <v>147482.94</v>
      </c>
      <c r="J45241">
        <v>0</v>
      </c>
      <c r="K45241" s="10" t="str">
        <f t="shared" si="706"/>
        <v>2022-1</v>
      </c>
    </row>
    <row r="45242" spans="1:11" x14ac:dyDescent="0.25">
      <c r="A45242" s="10" t="s">
        <v>21</v>
      </c>
      <c r="B45242" t="s">
        <v>22</v>
      </c>
      <c r="C45242">
        <v>2022</v>
      </c>
      <c r="D45242">
        <v>1</v>
      </c>
      <c r="E45242">
        <v>42494</v>
      </c>
      <c r="F45242">
        <v>975.1</v>
      </c>
      <c r="G45242">
        <v>25</v>
      </c>
      <c r="H45242">
        <v>1773.93</v>
      </c>
      <c r="I45242">
        <v>1773.93</v>
      </c>
      <c r="J45242">
        <v>0</v>
      </c>
      <c r="K45242" s="10" t="str">
        <f t="shared" si="706"/>
        <v>2022-1</v>
      </c>
    </row>
    <row r="45243" spans="1:11" x14ac:dyDescent="0.25">
      <c r="A45243" s="10" t="s">
        <v>21</v>
      </c>
      <c r="B45243" t="s">
        <v>22</v>
      </c>
      <c r="C45243">
        <v>2022</v>
      </c>
      <c r="D45243">
        <v>1</v>
      </c>
      <c r="E45243">
        <v>42543</v>
      </c>
      <c r="F45243">
        <v>4079.25</v>
      </c>
      <c r="G45243">
        <v>96</v>
      </c>
      <c r="H45243">
        <v>3128.4</v>
      </c>
      <c r="I45243">
        <v>3128.4</v>
      </c>
      <c r="J45243">
        <v>0</v>
      </c>
      <c r="K45243" s="10" t="str">
        <f t="shared" ref="K45243:K45306" si="707">CONCATENATE(C45243,"-",D45243)</f>
        <v>2022-1</v>
      </c>
    </row>
    <row r="45244" spans="1:11" x14ac:dyDescent="0.25">
      <c r="A45244" s="10" t="s">
        <v>21</v>
      </c>
      <c r="B45244" t="s">
        <v>22</v>
      </c>
      <c r="C45244">
        <v>2022</v>
      </c>
      <c r="D45244">
        <v>1</v>
      </c>
      <c r="E45244">
        <v>42571</v>
      </c>
      <c r="F45244">
        <v>655945</v>
      </c>
      <c r="G45244">
        <v>13823</v>
      </c>
      <c r="H45244">
        <v>266475.5</v>
      </c>
      <c r="I45244">
        <v>264470.89</v>
      </c>
      <c r="J45244">
        <v>2004.61</v>
      </c>
      <c r="K45244" s="10" t="str">
        <f t="shared" si="707"/>
        <v>2022-1</v>
      </c>
    </row>
    <row r="45245" spans="1:11" x14ac:dyDescent="0.25">
      <c r="A45245" s="10" t="s">
        <v>21</v>
      </c>
      <c r="B45245" t="s">
        <v>22</v>
      </c>
      <c r="C45245">
        <v>2022</v>
      </c>
      <c r="D45245">
        <v>1</v>
      </c>
      <c r="E45245">
        <v>42658</v>
      </c>
      <c r="F45245">
        <v>779</v>
      </c>
      <c r="G45245">
        <v>20</v>
      </c>
      <c r="H45245">
        <v>680.28</v>
      </c>
      <c r="I45245">
        <v>680.28</v>
      </c>
      <c r="J45245">
        <v>0</v>
      </c>
      <c r="K45245" s="10" t="str">
        <f t="shared" si="707"/>
        <v>2022-1</v>
      </c>
    </row>
    <row r="45246" spans="1:11" x14ac:dyDescent="0.25">
      <c r="A45246" s="10" t="s">
        <v>21</v>
      </c>
      <c r="B45246" t="s">
        <v>22</v>
      </c>
      <c r="C45246">
        <v>2022</v>
      </c>
      <c r="D45246">
        <v>1</v>
      </c>
      <c r="E45246">
        <v>42667</v>
      </c>
      <c r="F45246">
        <v>0</v>
      </c>
      <c r="G45246">
        <v>0</v>
      </c>
      <c r="H45246">
        <v>0</v>
      </c>
      <c r="I45246">
        <v>0</v>
      </c>
      <c r="J45246">
        <v>0</v>
      </c>
      <c r="K45246" s="10" t="str">
        <f t="shared" si="707"/>
        <v>2022-1</v>
      </c>
    </row>
    <row r="45247" spans="1:11" x14ac:dyDescent="0.25">
      <c r="A45247" s="10" t="s">
        <v>21</v>
      </c>
      <c r="B45247" t="s">
        <v>22</v>
      </c>
      <c r="C45247">
        <v>2022</v>
      </c>
      <c r="D45247">
        <v>1</v>
      </c>
      <c r="E45247">
        <v>42702</v>
      </c>
      <c r="F45247">
        <v>0</v>
      </c>
      <c r="G45247">
        <v>0</v>
      </c>
      <c r="H45247">
        <v>0</v>
      </c>
      <c r="I45247">
        <v>0</v>
      </c>
      <c r="J45247">
        <v>0</v>
      </c>
      <c r="K45247" s="10" t="str">
        <f t="shared" si="707"/>
        <v>2022-1</v>
      </c>
    </row>
    <row r="45248" spans="1:11" x14ac:dyDescent="0.25">
      <c r="A45248" s="10" t="s">
        <v>21</v>
      </c>
      <c r="B45248" t="s">
        <v>22</v>
      </c>
      <c r="C45248">
        <v>2022</v>
      </c>
      <c r="D45248">
        <v>1</v>
      </c>
      <c r="E45248">
        <v>42747</v>
      </c>
      <c r="F45248">
        <v>71</v>
      </c>
      <c r="G45248">
        <v>12</v>
      </c>
      <c r="H45248">
        <v>43065.57</v>
      </c>
      <c r="I45248">
        <v>43065.57</v>
      </c>
      <c r="J45248">
        <v>0</v>
      </c>
      <c r="K45248" s="10" t="str">
        <f t="shared" si="707"/>
        <v>2022-1</v>
      </c>
    </row>
    <row r="45249" spans="1:11" x14ac:dyDescent="0.25">
      <c r="A45249" s="10" t="s">
        <v>21</v>
      </c>
      <c r="B45249" t="s">
        <v>22</v>
      </c>
      <c r="C45249">
        <v>2022</v>
      </c>
      <c r="D45249">
        <v>1</v>
      </c>
      <c r="E45249">
        <v>42794</v>
      </c>
      <c r="F45249">
        <v>17409</v>
      </c>
      <c r="G45249">
        <v>347</v>
      </c>
      <c r="H45249">
        <v>22214.46</v>
      </c>
      <c r="I45249">
        <v>22157.32</v>
      </c>
      <c r="J45249">
        <v>57.14</v>
      </c>
      <c r="K45249" s="10" t="str">
        <f t="shared" si="707"/>
        <v>2022-1</v>
      </c>
    </row>
    <row r="45250" spans="1:11" x14ac:dyDescent="0.25">
      <c r="A45250" s="10" t="s">
        <v>21</v>
      </c>
      <c r="B45250" t="s">
        <v>22</v>
      </c>
      <c r="C45250">
        <v>2022</v>
      </c>
      <c r="D45250">
        <v>1</v>
      </c>
      <c r="E45250">
        <v>42799</v>
      </c>
      <c r="F45250">
        <v>45405.5</v>
      </c>
      <c r="G45250">
        <v>2139</v>
      </c>
      <c r="H45250">
        <v>64599.83</v>
      </c>
      <c r="I45250">
        <v>64010.58</v>
      </c>
      <c r="J45250">
        <v>589.25</v>
      </c>
      <c r="K45250" s="10" t="str">
        <f t="shared" si="707"/>
        <v>2022-1</v>
      </c>
    </row>
    <row r="45251" spans="1:11" x14ac:dyDescent="0.25">
      <c r="A45251" s="10" t="s">
        <v>21</v>
      </c>
      <c r="B45251" t="s">
        <v>22</v>
      </c>
      <c r="C45251">
        <v>2022</v>
      </c>
      <c r="D45251">
        <v>1</v>
      </c>
      <c r="E45251">
        <v>42806</v>
      </c>
      <c r="F45251">
        <v>907937.2</v>
      </c>
      <c r="G45251">
        <v>47309</v>
      </c>
      <c r="H45251">
        <v>414926.83</v>
      </c>
      <c r="I45251">
        <v>412584.91</v>
      </c>
      <c r="J45251">
        <v>2341.92</v>
      </c>
      <c r="K45251" s="10" t="str">
        <f t="shared" si="707"/>
        <v>2022-1</v>
      </c>
    </row>
    <row r="45252" spans="1:11" x14ac:dyDescent="0.25">
      <c r="A45252" s="10" t="s">
        <v>21</v>
      </c>
      <c r="B45252" t="s">
        <v>22</v>
      </c>
      <c r="C45252">
        <v>2022</v>
      </c>
      <c r="D45252">
        <v>1</v>
      </c>
      <c r="E45252">
        <v>42847</v>
      </c>
      <c r="F45252">
        <v>0</v>
      </c>
      <c r="G45252">
        <v>0</v>
      </c>
      <c r="H45252">
        <v>0</v>
      </c>
      <c r="I45252">
        <v>0</v>
      </c>
      <c r="J45252">
        <v>0</v>
      </c>
      <c r="K45252" s="10" t="str">
        <f t="shared" si="707"/>
        <v>2022-1</v>
      </c>
    </row>
    <row r="45253" spans="1:11" x14ac:dyDescent="0.25">
      <c r="A45253" s="10" t="s">
        <v>21</v>
      </c>
      <c r="B45253" t="s">
        <v>22</v>
      </c>
      <c r="C45253">
        <v>2022</v>
      </c>
      <c r="D45253">
        <v>1</v>
      </c>
      <c r="E45253">
        <v>42858</v>
      </c>
      <c r="F45253">
        <v>1331846</v>
      </c>
      <c r="G45253">
        <v>21617</v>
      </c>
      <c r="H45253">
        <v>465740.54</v>
      </c>
      <c r="I45253">
        <v>465402.14</v>
      </c>
      <c r="J45253">
        <v>338.4</v>
      </c>
      <c r="K45253" s="10" t="str">
        <f t="shared" si="707"/>
        <v>2022-1</v>
      </c>
    </row>
    <row r="45254" spans="1:11" x14ac:dyDescent="0.25">
      <c r="A45254" s="10" t="s">
        <v>21</v>
      </c>
      <c r="B45254" t="s">
        <v>22</v>
      </c>
      <c r="C45254">
        <v>2022</v>
      </c>
      <c r="D45254">
        <v>1</v>
      </c>
      <c r="E45254">
        <v>43066</v>
      </c>
      <c r="F45254">
        <v>0</v>
      </c>
      <c r="G45254">
        <v>0</v>
      </c>
      <c r="H45254">
        <v>0</v>
      </c>
      <c r="I45254">
        <v>0</v>
      </c>
      <c r="J45254">
        <v>0</v>
      </c>
      <c r="K45254" s="10" t="str">
        <f t="shared" si="707"/>
        <v>2022-1</v>
      </c>
    </row>
    <row r="45255" spans="1:11" x14ac:dyDescent="0.25">
      <c r="A45255" s="10" t="s">
        <v>21</v>
      </c>
      <c r="B45255" t="s">
        <v>22</v>
      </c>
      <c r="C45255">
        <v>2022</v>
      </c>
      <c r="D45255">
        <v>1</v>
      </c>
      <c r="E45255">
        <v>43068</v>
      </c>
      <c r="F45255">
        <v>14426</v>
      </c>
      <c r="G45255">
        <v>285</v>
      </c>
      <c r="H45255">
        <v>543503.06999999995</v>
      </c>
      <c r="I45255">
        <v>543503.06999999995</v>
      </c>
      <c r="J45255">
        <v>0</v>
      </c>
      <c r="K45255" s="10" t="str">
        <f t="shared" si="707"/>
        <v>2022-1</v>
      </c>
    </row>
    <row r="45256" spans="1:11" x14ac:dyDescent="0.25">
      <c r="A45256" s="10" t="s">
        <v>21</v>
      </c>
      <c r="B45256" t="s">
        <v>22</v>
      </c>
      <c r="C45256">
        <v>2022</v>
      </c>
      <c r="D45256">
        <v>1</v>
      </c>
      <c r="E45256">
        <v>43199</v>
      </c>
      <c r="F45256">
        <v>121275</v>
      </c>
      <c r="G45256">
        <v>1721</v>
      </c>
      <c r="H45256">
        <v>65016.46</v>
      </c>
      <c r="I45256">
        <v>64737.86</v>
      </c>
      <c r="J45256">
        <v>278.60000000000002</v>
      </c>
      <c r="K45256" s="10" t="str">
        <f t="shared" si="707"/>
        <v>2022-1</v>
      </c>
    </row>
    <row r="45257" spans="1:11" x14ac:dyDescent="0.25">
      <c r="A45257" s="10" t="s">
        <v>21</v>
      </c>
      <c r="B45257" t="s">
        <v>22</v>
      </c>
      <c r="C45257">
        <v>2022</v>
      </c>
      <c r="D45257">
        <v>1</v>
      </c>
      <c r="E45257">
        <v>43376</v>
      </c>
      <c r="F45257">
        <v>36530</v>
      </c>
      <c r="G45257">
        <v>170</v>
      </c>
      <c r="H45257">
        <v>1776594.27</v>
      </c>
      <c r="I45257">
        <v>1751703.61</v>
      </c>
      <c r="J45257">
        <v>24890.66</v>
      </c>
      <c r="K45257" s="10" t="str">
        <f t="shared" si="707"/>
        <v>2022-1</v>
      </c>
    </row>
    <row r="45258" spans="1:11" x14ac:dyDescent="0.25">
      <c r="A45258" s="10" t="s">
        <v>21</v>
      </c>
      <c r="B45258" t="s">
        <v>22</v>
      </c>
      <c r="C45258">
        <v>2022</v>
      </c>
      <c r="D45258">
        <v>1</v>
      </c>
      <c r="E45258">
        <v>43386</v>
      </c>
      <c r="F45258">
        <v>1835845</v>
      </c>
      <c r="G45258">
        <v>22108</v>
      </c>
      <c r="H45258">
        <v>115524.81</v>
      </c>
      <c r="I45258">
        <v>115094.3</v>
      </c>
      <c r="J45258">
        <v>430.51</v>
      </c>
      <c r="K45258" s="10" t="str">
        <f t="shared" si="707"/>
        <v>2022-1</v>
      </c>
    </row>
    <row r="45259" spans="1:11" x14ac:dyDescent="0.25">
      <c r="A45259" s="10" t="s">
        <v>21</v>
      </c>
      <c r="B45259" t="s">
        <v>22</v>
      </c>
      <c r="C45259">
        <v>2022</v>
      </c>
      <c r="D45259">
        <v>1</v>
      </c>
      <c r="E45259">
        <v>43485</v>
      </c>
      <c r="F45259">
        <v>0</v>
      </c>
      <c r="G45259">
        <v>0</v>
      </c>
      <c r="H45259">
        <v>0</v>
      </c>
      <c r="I45259">
        <v>0</v>
      </c>
      <c r="J45259">
        <v>0</v>
      </c>
      <c r="K45259" s="10" t="str">
        <f t="shared" si="707"/>
        <v>2022-1</v>
      </c>
    </row>
    <row r="45260" spans="1:11" x14ac:dyDescent="0.25">
      <c r="A45260" s="10" t="s">
        <v>21</v>
      </c>
      <c r="B45260" t="s">
        <v>22</v>
      </c>
      <c r="C45260">
        <v>2022</v>
      </c>
      <c r="D45260">
        <v>1</v>
      </c>
      <c r="E45260">
        <v>43538</v>
      </c>
      <c r="F45260">
        <v>1548</v>
      </c>
      <c r="G45260">
        <v>21</v>
      </c>
      <c r="H45260">
        <v>1760.4</v>
      </c>
      <c r="I45260">
        <v>1760.4</v>
      </c>
      <c r="J45260">
        <v>0</v>
      </c>
      <c r="K45260" s="10" t="str">
        <f t="shared" si="707"/>
        <v>2022-1</v>
      </c>
    </row>
    <row r="45261" spans="1:11" x14ac:dyDescent="0.25">
      <c r="A45261" s="10" t="s">
        <v>21</v>
      </c>
      <c r="B45261" t="s">
        <v>22</v>
      </c>
      <c r="C45261">
        <v>2022</v>
      </c>
      <c r="D45261">
        <v>1</v>
      </c>
      <c r="E45261">
        <v>43547</v>
      </c>
      <c r="F45261">
        <v>4474872.125</v>
      </c>
      <c r="G45261">
        <v>95844</v>
      </c>
      <c r="H45261">
        <v>483884.57</v>
      </c>
      <c r="I45261">
        <v>479558.22</v>
      </c>
      <c r="J45261">
        <v>4326.3500000000004</v>
      </c>
      <c r="K45261" s="10" t="str">
        <f t="shared" si="707"/>
        <v>2022-1</v>
      </c>
    </row>
    <row r="45262" spans="1:11" x14ac:dyDescent="0.25">
      <c r="A45262" s="10" t="s">
        <v>21</v>
      </c>
      <c r="B45262" t="s">
        <v>22</v>
      </c>
      <c r="C45262">
        <v>2022</v>
      </c>
      <c r="D45262">
        <v>1</v>
      </c>
      <c r="E45262">
        <v>43598</v>
      </c>
      <c r="F45262">
        <v>1276816.834</v>
      </c>
      <c r="G45262">
        <v>36643</v>
      </c>
      <c r="H45262">
        <v>1268681.6599999999</v>
      </c>
      <c r="I45262">
        <v>1241428.96</v>
      </c>
      <c r="J45262">
        <v>27252.7</v>
      </c>
      <c r="K45262" s="10" t="str">
        <f t="shared" si="707"/>
        <v>2022-1</v>
      </c>
    </row>
    <row r="45263" spans="1:11" x14ac:dyDescent="0.25">
      <c r="A45263" s="10" t="s">
        <v>21</v>
      </c>
      <c r="B45263" t="s">
        <v>22</v>
      </c>
      <c r="C45263">
        <v>2022</v>
      </c>
      <c r="D45263">
        <v>1</v>
      </c>
      <c r="E45263">
        <v>43975</v>
      </c>
      <c r="F45263">
        <v>31281</v>
      </c>
      <c r="G45263">
        <v>901</v>
      </c>
      <c r="H45263">
        <v>140385.53</v>
      </c>
      <c r="I45263">
        <v>140111.96</v>
      </c>
      <c r="J45263">
        <v>273.57</v>
      </c>
      <c r="K45263" s="10" t="str">
        <f t="shared" si="707"/>
        <v>2022-1</v>
      </c>
    </row>
    <row r="45264" spans="1:11" x14ac:dyDescent="0.25">
      <c r="A45264" s="10" t="s">
        <v>21</v>
      </c>
      <c r="B45264" t="s">
        <v>22</v>
      </c>
      <c r="C45264">
        <v>2022</v>
      </c>
      <c r="D45264">
        <v>1</v>
      </c>
      <c r="E45264">
        <v>44087</v>
      </c>
      <c r="F45264">
        <v>1350</v>
      </c>
      <c r="G45264">
        <v>89</v>
      </c>
      <c r="H45264">
        <v>741074.45</v>
      </c>
      <c r="I45264">
        <v>693902.53</v>
      </c>
      <c r="J45264">
        <v>47171.92</v>
      </c>
      <c r="K45264" s="10" t="str">
        <f t="shared" si="707"/>
        <v>2022-1</v>
      </c>
    </row>
    <row r="45265" spans="1:11" x14ac:dyDescent="0.25">
      <c r="A45265" s="10" t="s">
        <v>21</v>
      </c>
      <c r="B45265" t="s">
        <v>22</v>
      </c>
      <c r="C45265">
        <v>2022</v>
      </c>
      <c r="D45265">
        <v>1</v>
      </c>
      <c r="E45265">
        <v>44183</v>
      </c>
      <c r="F45265">
        <v>0</v>
      </c>
      <c r="G45265">
        <v>0</v>
      </c>
      <c r="H45265">
        <v>0</v>
      </c>
      <c r="I45265">
        <v>0</v>
      </c>
      <c r="J45265">
        <v>0</v>
      </c>
      <c r="K45265" s="10" t="str">
        <f t="shared" si="707"/>
        <v>2022-1</v>
      </c>
    </row>
    <row r="45266" spans="1:11" x14ac:dyDescent="0.25">
      <c r="A45266" s="10" t="s">
        <v>21</v>
      </c>
      <c r="B45266" t="s">
        <v>22</v>
      </c>
      <c r="C45266">
        <v>2022</v>
      </c>
      <c r="D45266">
        <v>1</v>
      </c>
      <c r="E45266">
        <v>44206</v>
      </c>
      <c r="F45266">
        <v>5947.9120000000003</v>
      </c>
      <c r="G45266">
        <v>1166</v>
      </c>
      <c r="H45266">
        <v>2637201.6</v>
      </c>
      <c r="I45266">
        <v>2568357.88</v>
      </c>
      <c r="J45266">
        <v>68843.72</v>
      </c>
      <c r="K45266" s="10" t="str">
        <f t="shared" si="707"/>
        <v>2022-1</v>
      </c>
    </row>
    <row r="45267" spans="1:11" x14ac:dyDescent="0.25">
      <c r="A45267" s="10" t="s">
        <v>21</v>
      </c>
      <c r="B45267" t="s">
        <v>22</v>
      </c>
      <c r="C45267">
        <v>2022</v>
      </c>
      <c r="D45267">
        <v>1</v>
      </c>
      <c r="E45267">
        <v>44523</v>
      </c>
      <c r="F45267">
        <v>10428.16</v>
      </c>
      <c r="G45267">
        <v>294</v>
      </c>
      <c r="H45267">
        <v>11238.79</v>
      </c>
      <c r="I45267">
        <v>11225.08</v>
      </c>
      <c r="J45267">
        <v>13.71</v>
      </c>
      <c r="K45267" s="10" t="str">
        <f t="shared" si="707"/>
        <v>2022-1</v>
      </c>
    </row>
    <row r="45268" spans="1:11" x14ac:dyDescent="0.25">
      <c r="A45268" s="10" t="s">
        <v>21</v>
      </c>
      <c r="B45268" t="s">
        <v>22</v>
      </c>
      <c r="C45268">
        <v>2022</v>
      </c>
      <c r="D45268">
        <v>1</v>
      </c>
      <c r="E45268">
        <v>44567</v>
      </c>
      <c r="F45268">
        <v>17257.726999999999</v>
      </c>
      <c r="G45268">
        <v>2695</v>
      </c>
      <c r="H45268">
        <v>40578.85</v>
      </c>
      <c r="I45268">
        <v>35542.410000000003</v>
      </c>
      <c r="J45268">
        <v>5036.4399999999996</v>
      </c>
      <c r="K45268" s="10" t="str">
        <f t="shared" si="707"/>
        <v>2022-1</v>
      </c>
    </row>
    <row r="45269" spans="1:11" x14ac:dyDescent="0.25">
      <c r="A45269" s="10" t="s">
        <v>21</v>
      </c>
      <c r="B45269" t="s">
        <v>22</v>
      </c>
      <c r="C45269">
        <v>2022</v>
      </c>
      <c r="D45269">
        <v>1</v>
      </c>
      <c r="E45269">
        <v>45043</v>
      </c>
      <c r="F45269">
        <v>0</v>
      </c>
      <c r="G45269">
        <v>0</v>
      </c>
      <c r="H45269">
        <v>0</v>
      </c>
      <c r="I45269">
        <v>0</v>
      </c>
      <c r="J45269">
        <v>0</v>
      </c>
      <c r="K45269" s="10" t="str">
        <f t="shared" si="707"/>
        <v>2022-1</v>
      </c>
    </row>
    <row r="45270" spans="1:11" x14ac:dyDescent="0.25">
      <c r="A45270" s="10" t="s">
        <v>21</v>
      </c>
      <c r="B45270" t="s">
        <v>22</v>
      </c>
      <c r="C45270">
        <v>2022</v>
      </c>
      <c r="D45270">
        <v>1</v>
      </c>
      <c r="E45270">
        <v>45629</v>
      </c>
      <c r="F45270">
        <v>0</v>
      </c>
      <c r="G45270">
        <v>0</v>
      </c>
      <c r="H45270">
        <v>0</v>
      </c>
      <c r="I45270">
        <v>0</v>
      </c>
      <c r="J45270">
        <v>0</v>
      </c>
      <c r="K45270" s="10" t="str">
        <f t="shared" si="707"/>
        <v>2022-1</v>
      </c>
    </row>
    <row r="45271" spans="1:11" x14ac:dyDescent="0.25">
      <c r="A45271" s="10" t="s">
        <v>21</v>
      </c>
      <c r="B45271" t="s">
        <v>22</v>
      </c>
      <c r="C45271">
        <v>2022</v>
      </c>
      <c r="D45271">
        <v>1</v>
      </c>
      <c r="E45271">
        <v>45802</v>
      </c>
      <c r="F45271">
        <v>18738916.793000001</v>
      </c>
      <c r="G45271">
        <v>198017</v>
      </c>
      <c r="H45271">
        <v>2081341.63</v>
      </c>
      <c r="I45271">
        <v>2073097.6</v>
      </c>
      <c r="J45271">
        <v>8244.0300000000007</v>
      </c>
      <c r="K45271" s="10" t="str">
        <f t="shared" si="707"/>
        <v>2022-1</v>
      </c>
    </row>
    <row r="45272" spans="1:11" x14ac:dyDescent="0.25">
      <c r="A45272" s="10" t="s">
        <v>21</v>
      </c>
      <c r="B45272" t="s">
        <v>22</v>
      </c>
      <c r="C45272">
        <v>2022</v>
      </c>
      <c r="D45272">
        <v>1</v>
      </c>
      <c r="E45272">
        <v>45945</v>
      </c>
      <c r="F45272">
        <v>0</v>
      </c>
      <c r="G45272">
        <v>0</v>
      </c>
      <c r="H45272">
        <v>0</v>
      </c>
      <c r="I45272">
        <v>0</v>
      </c>
      <c r="J45272">
        <v>0</v>
      </c>
      <c r="K45272" s="10" t="str">
        <f t="shared" si="707"/>
        <v>2022-1</v>
      </c>
    </row>
    <row r="45273" spans="1:11" x14ac:dyDescent="0.25">
      <c r="A45273" s="10" t="s">
        <v>21</v>
      </c>
      <c r="B45273" t="s">
        <v>22</v>
      </c>
      <c r="C45273">
        <v>2022</v>
      </c>
      <c r="D45273">
        <v>1</v>
      </c>
      <c r="E45273">
        <v>45963</v>
      </c>
      <c r="F45273">
        <v>347474.50099999999</v>
      </c>
      <c r="G45273">
        <v>4310</v>
      </c>
      <c r="H45273">
        <v>112148.81</v>
      </c>
      <c r="I45273">
        <v>112078.87</v>
      </c>
      <c r="J45273">
        <v>69.94</v>
      </c>
      <c r="K45273" s="10" t="str">
        <f t="shared" si="707"/>
        <v>2022-1</v>
      </c>
    </row>
    <row r="45274" spans="1:11" x14ac:dyDescent="0.25">
      <c r="A45274" s="10" t="s">
        <v>21</v>
      </c>
      <c r="B45274" t="s">
        <v>22</v>
      </c>
      <c r="C45274">
        <v>2022</v>
      </c>
      <c r="D45274">
        <v>1</v>
      </c>
      <c r="E45274">
        <v>46017</v>
      </c>
      <c r="F45274">
        <v>0</v>
      </c>
      <c r="G45274">
        <v>0</v>
      </c>
      <c r="H45274">
        <v>0</v>
      </c>
      <c r="I45274">
        <v>0</v>
      </c>
      <c r="J45274">
        <v>0</v>
      </c>
      <c r="K45274" s="10" t="str">
        <f t="shared" si="707"/>
        <v>2022-1</v>
      </c>
    </row>
    <row r="45275" spans="1:11" x14ac:dyDescent="0.25">
      <c r="A45275" s="10" t="s">
        <v>21</v>
      </c>
      <c r="B45275" t="s">
        <v>22</v>
      </c>
      <c r="C45275">
        <v>2022</v>
      </c>
      <c r="D45275">
        <v>1</v>
      </c>
      <c r="E45275">
        <v>46122</v>
      </c>
      <c r="F45275">
        <v>15046.5</v>
      </c>
      <c r="G45275">
        <v>198</v>
      </c>
      <c r="H45275">
        <v>1440.51</v>
      </c>
      <c r="I45275">
        <v>1440.51</v>
      </c>
      <c r="J45275">
        <v>0</v>
      </c>
      <c r="K45275" s="10" t="str">
        <f t="shared" si="707"/>
        <v>2022-1</v>
      </c>
    </row>
    <row r="45276" spans="1:11" x14ac:dyDescent="0.25">
      <c r="A45276" s="10" t="s">
        <v>21</v>
      </c>
      <c r="B45276" t="s">
        <v>22</v>
      </c>
      <c r="C45276">
        <v>2022</v>
      </c>
      <c r="D45276">
        <v>1</v>
      </c>
      <c r="E45276">
        <v>46287</v>
      </c>
      <c r="F45276">
        <v>68096</v>
      </c>
      <c r="G45276">
        <v>337</v>
      </c>
      <c r="H45276">
        <v>75028.77</v>
      </c>
      <c r="I45276">
        <v>74436.820000000007</v>
      </c>
      <c r="J45276">
        <v>591.95000000000005</v>
      </c>
      <c r="K45276" s="10" t="str">
        <f t="shared" si="707"/>
        <v>2022-1</v>
      </c>
    </row>
    <row r="45277" spans="1:11" x14ac:dyDescent="0.25">
      <c r="A45277" s="10" t="s">
        <v>21</v>
      </c>
      <c r="B45277" t="s">
        <v>22</v>
      </c>
      <c r="C45277">
        <v>2022</v>
      </c>
      <c r="D45277">
        <v>1</v>
      </c>
      <c r="E45277">
        <v>46672</v>
      </c>
      <c r="F45277">
        <v>4388</v>
      </c>
      <c r="G45277">
        <v>70</v>
      </c>
      <c r="H45277">
        <v>1229.6300000000001</v>
      </c>
      <c r="I45277">
        <v>1229.6300000000001</v>
      </c>
      <c r="J45277">
        <v>0</v>
      </c>
      <c r="K45277" s="10" t="str">
        <f t="shared" si="707"/>
        <v>2022-1</v>
      </c>
    </row>
    <row r="45278" spans="1:11" x14ac:dyDescent="0.25">
      <c r="A45278" s="10" t="s">
        <v>21</v>
      </c>
      <c r="B45278" t="s">
        <v>22</v>
      </c>
      <c r="C45278">
        <v>2022</v>
      </c>
      <c r="D45278">
        <v>1</v>
      </c>
      <c r="E45278">
        <v>46783</v>
      </c>
      <c r="F45278">
        <v>0</v>
      </c>
      <c r="G45278">
        <v>0</v>
      </c>
      <c r="H45278">
        <v>0</v>
      </c>
      <c r="I45278">
        <v>0</v>
      </c>
      <c r="J45278">
        <v>0</v>
      </c>
      <c r="K45278" s="10" t="str">
        <f t="shared" si="707"/>
        <v>2022-1</v>
      </c>
    </row>
    <row r="45279" spans="1:11" x14ac:dyDescent="0.25">
      <c r="A45279" s="10" t="s">
        <v>21</v>
      </c>
      <c r="B45279" t="s">
        <v>22</v>
      </c>
      <c r="C45279">
        <v>2022</v>
      </c>
      <c r="D45279">
        <v>1</v>
      </c>
      <c r="E45279">
        <v>47335</v>
      </c>
      <c r="F45279">
        <v>862807.946</v>
      </c>
      <c r="G45279">
        <v>13768</v>
      </c>
      <c r="H45279">
        <v>578129.05000000005</v>
      </c>
      <c r="I45279">
        <v>574366.09</v>
      </c>
      <c r="J45279">
        <v>3762.96</v>
      </c>
      <c r="K45279" s="10" t="str">
        <f t="shared" si="707"/>
        <v>2022-1</v>
      </c>
    </row>
    <row r="45280" spans="1:11" x14ac:dyDescent="0.25">
      <c r="A45280" s="10" t="s">
        <v>21</v>
      </c>
      <c r="B45280" t="s">
        <v>22</v>
      </c>
      <c r="C45280">
        <v>2022</v>
      </c>
      <c r="D45280">
        <v>1</v>
      </c>
      <c r="E45280">
        <v>47426</v>
      </c>
      <c r="F45280">
        <v>11502.038</v>
      </c>
      <c r="G45280">
        <v>638</v>
      </c>
      <c r="H45280">
        <v>130309.65</v>
      </c>
      <c r="I45280">
        <v>93279.18</v>
      </c>
      <c r="J45280">
        <v>37030.47</v>
      </c>
      <c r="K45280" s="10" t="str">
        <f t="shared" si="707"/>
        <v>2022-1</v>
      </c>
    </row>
    <row r="45281" spans="1:11" x14ac:dyDescent="0.25">
      <c r="A45281" s="10" t="s">
        <v>21</v>
      </c>
      <c r="B45281" t="s">
        <v>22</v>
      </c>
      <c r="C45281">
        <v>2022</v>
      </c>
      <c r="D45281">
        <v>1</v>
      </c>
      <c r="E45281">
        <v>47781</v>
      </c>
      <c r="F45281">
        <v>2186139.06</v>
      </c>
      <c r="G45281">
        <v>47962</v>
      </c>
      <c r="H45281">
        <v>1294160.8799999999</v>
      </c>
      <c r="I45281">
        <v>1287177.3700000001</v>
      </c>
      <c r="J45281">
        <v>6983.51</v>
      </c>
      <c r="K45281" s="10" t="str">
        <f t="shared" si="707"/>
        <v>2022-1</v>
      </c>
    </row>
    <row r="45282" spans="1:11" x14ac:dyDescent="0.25">
      <c r="A45282" s="10" t="s">
        <v>21</v>
      </c>
      <c r="B45282" t="s">
        <v>22</v>
      </c>
      <c r="C45282">
        <v>2022</v>
      </c>
      <c r="D45282">
        <v>1</v>
      </c>
      <c r="E45282">
        <v>47783</v>
      </c>
      <c r="F45282">
        <v>78</v>
      </c>
      <c r="G45282">
        <v>20</v>
      </c>
      <c r="H45282">
        <v>922264.4</v>
      </c>
      <c r="I45282">
        <v>922264.4</v>
      </c>
      <c r="J45282">
        <v>0</v>
      </c>
      <c r="K45282" s="10" t="str">
        <f t="shared" si="707"/>
        <v>2022-1</v>
      </c>
    </row>
    <row r="45283" spans="1:11" x14ac:dyDescent="0.25">
      <c r="A45283" s="10" t="s">
        <v>21</v>
      </c>
      <c r="B45283" t="s">
        <v>22</v>
      </c>
      <c r="C45283">
        <v>2022</v>
      </c>
      <c r="D45283">
        <v>1</v>
      </c>
      <c r="E45283">
        <v>47918</v>
      </c>
      <c r="F45283">
        <v>0</v>
      </c>
      <c r="G45283">
        <v>0</v>
      </c>
      <c r="H45283">
        <v>0</v>
      </c>
      <c r="I45283">
        <v>0</v>
      </c>
      <c r="J45283">
        <v>0</v>
      </c>
      <c r="K45283" s="10" t="str">
        <f t="shared" si="707"/>
        <v>2022-1</v>
      </c>
    </row>
    <row r="45284" spans="1:11" x14ac:dyDescent="0.25">
      <c r="A45284" s="10" t="s">
        <v>21</v>
      </c>
      <c r="B45284" t="s">
        <v>22</v>
      </c>
      <c r="C45284">
        <v>2022</v>
      </c>
      <c r="D45284">
        <v>1</v>
      </c>
      <c r="E45284">
        <v>48102</v>
      </c>
      <c r="F45284">
        <v>450</v>
      </c>
      <c r="G45284">
        <v>63</v>
      </c>
      <c r="H45284">
        <v>293.69</v>
      </c>
      <c r="I45284">
        <v>293.69</v>
      </c>
      <c r="J45284">
        <v>0</v>
      </c>
      <c r="K45284" s="10" t="str">
        <f t="shared" si="707"/>
        <v>2022-1</v>
      </c>
    </row>
    <row r="45285" spans="1:11" x14ac:dyDescent="0.25">
      <c r="A45285" s="10" t="s">
        <v>21</v>
      </c>
      <c r="B45285" t="s">
        <v>22</v>
      </c>
      <c r="C45285">
        <v>2022</v>
      </c>
      <c r="D45285">
        <v>1</v>
      </c>
      <c r="E45285">
        <v>48818</v>
      </c>
      <c r="F45285">
        <v>0</v>
      </c>
      <c r="G45285">
        <v>0</v>
      </c>
      <c r="H45285">
        <v>0</v>
      </c>
      <c r="I45285">
        <v>0</v>
      </c>
      <c r="J45285">
        <v>0</v>
      </c>
      <c r="K45285" s="10" t="str">
        <f t="shared" si="707"/>
        <v>2022-1</v>
      </c>
    </row>
    <row r="45286" spans="1:11" x14ac:dyDescent="0.25">
      <c r="A45286" s="10" t="s">
        <v>21</v>
      </c>
      <c r="B45286" t="s">
        <v>22</v>
      </c>
      <c r="C45286">
        <v>2022</v>
      </c>
      <c r="D45286">
        <v>1</v>
      </c>
      <c r="E45286">
        <v>49230</v>
      </c>
      <c r="F45286">
        <v>74968</v>
      </c>
      <c r="G45286">
        <v>11090</v>
      </c>
      <c r="H45286">
        <v>649993.17000000004</v>
      </c>
      <c r="I45286">
        <v>636904.79</v>
      </c>
      <c r="J45286">
        <v>13088.38</v>
      </c>
      <c r="K45286" s="10" t="str">
        <f t="shared" si="707"/>
        <v>2022-1</v>
      </c>
    </row>
    <row r="45287" spans="1:11" x14ac:dyDescent="0.25">
      <c r="A45287" s="10" t="s">
        <v>21</v>
      </c>
      <c r="B45287" t="s">
        <v>22</v>
      </c>
      <c r="C45287">
        <v>2022</v>
      </c>
      <c r="D45287">
        <v>1</v>
      </c>
      <c r="E45287">
        <v>49348</v>
      </c>
      <c r="F45287">
        <v>26888.41</v>
      </c>
      <c r="G45287">
        <v>285</v>
      </c>
      <c r="H45287">
        <v>937.37</v>
      </c>
      <c r="I45287">
        <v>937.37</v>
      </c>
      <c r="J45287">
        <v>0</v>
      </c>
      <c r="K45287" s="10" t="str">
        <f t="shared" si="707"/>
        <v>2022-1</v>
      </c>
    </row>
    <row r="45288" spans="1:11" x14ac:dyDescent="0.25">
      <c r="A45288" s="10" t="s">
        <v>21</v>
      </c>
      <c r="B45288" t="s">
        <v>22</v>
      </c>
      <c r="C45288">
        <v>2022</v>
      </c>
      <c r="D45288">
        <v>1</v>
      </c>
      <c r="E45288">
        <v>49401</v>
      </c>
      <c r="F45288">
        <v>1594.6569999999999</v>
      </c>
      <c r="G45288">
        <v>428</v>
      </c>
      <c r="H45288">
        <v>1520957.1</v>
      </c>
      <c r="I45288">
        <v>1482592.89</v>
      </c>
      <c r="J45288">
        <v>38364.21</v>
      </c>
      <c r="K45288" s="10" t="str">
        <f t="shared" si="707"/>
        <v>2022-1</v>
      </c>
    </row>
    <row r="45289" spans="1:11" x14ac:dyDescent="0.25">
      <c r="A45289" s="10" t="s">
        <v>21</v>
      </c>
      <c r="B45289" t="s">
        <v>22</v>
      </c>
      <c r="C45289">
        <v>2022</v>
      </c>
      <c r="D45289">
        <v>1</v>
      </c>
      <c r="E45289">
        <v>49411</v>
      </c>
      <c r="F45289">
        <v>15772.504000000001</v>
      </c>
      <c r="G45289">
        <v>99</v>
      </c>
      <c r="H45289">
        <v>206906.18</v>
      </c>
      <c r="I45289">
        <v>206906.18</v>
      </c>
      <c r="J45289">
        <v>0</v>
      </c>
      <c r="K45289" s="10" t="str">
        <f t="shared" si="707"/>
        <v>2022-1</v>
      </c>
    </row>
    <row r="45290" spans="1:11" x14ac:dyDescent="0.25">
      <c r="A45290" s="10" t="s">
        <v>21</v>
      </c>
      <c r="B45290" t="s">
        <v>22</v>
      </c>
      <c r="C45290">
        <v>2022</v>
      </c>
      <c r="D45290">
        <v>1</v>
      </c>
      <c r="E45290">
        <v>49483</v>
      </c>
      <c r="F45290">
        <v>1538516.4</v>
      </c>
      <c r="G45290">
        <v>27282</v>
      </c>
      <c r="H45290">
        <v>84737.49</v>
      </c>
      <c r="I45290">
        <v>84611.4</v>
      </c>
      <c r="J45290">
        <v>126.09</v>
      </c>
      <c r="K45290" s="10" t="str">
        <f t="shared" si="707"/>
        <v>2022-1</v>
      </c>
    </row>
    <row r="45291" spans="1:11" x14ac:dyDescent="0.25">
      <c r="A45291" s="10" t="s">
        <v>21</v>
      </c>
      <c r="B45291" t="s">
        <v>22</v>
      </c>
      <c r="C45291">
        <v>2022</v>
      </c>
      <c r="D45291">
        <v>1</v>
      </c>
      <c r="E45291">
        <v>49502</v>
      </c>
      <c r="F45291">
        <v>15721.629000000001</v>
      </c>
      <c r="G45291">
        <v>1603</v>
      </c>
      <c r="H45291">
        <v>432069.81</v>
      </c>
      <c r="I45291">
        <v>400748.97</v>
      </c>
      <c r="J45291">
        <v>31320.84</v>
      </c>
      <c r="K45291" s="10" t="str">
        <f t="shared" si="707"/>
        <v>2022-1</v>
      </c>
    </row>
    <row r="45292" spans="1:11" x14ac:dyDescent="0.25">
      <c r="A45292" s="10" t="s">
        <v>21</v>
      </c>
      <c r="B45292" t="s">
        <v>22</v>
      </c>
      <c r="C45292">
        <v>2022</v>
      </c>
      <c r="D45292">
        <v>1</v>
      </c>
      <c r="E45292">
        <v>49702</v>
      </c>
      <c r="F45292">
        <v>197992</v>
      </c>
      <c r="G45292">
        <v>6065</v>
      </c>
      <c r="H45292">
        <v>16017560.27</v>
      </c>
      <c r="I45292">
        <v>15911690.25</v>
      </c>
      <c r="J45292">
        <v>105870.02</v>
      </c>
      <c r="K45292" s="10" t="str">
        <f t="shared" si="707"/>
        <v>2022-1</v>
      </c>
    </row>
    <row r="45293" spans="1:11" x14ac:dyDescent="0.25">
      <c r="A45293" s="10" t="s">
        <v>21</v>
      </c>
      <c r="B45293" t="s">
        <v>22</v>
      </c>
      <c r="C45293">
        <v>2022</v>
      </c>
      <c r="D45293">
        <v>1</v>
      </c>
      <c r="E45293">
        <v>49708</v>
      </c>
      <c r="F45293">
        <v>0</v>
      </c>
      <c r="G45293">
        <v>0</v>
      </c>
      <c r="H45293">
        <v>0</v>
      </c>
      <c r="I45293">
        <v>0</v>
      </c>
      <c r="J45293">
        <v>0</v>
      </c>
      <c r="K45293" s="10" t="str">
        <f t="shared" si="707"/>
        <v>2022-1</v>
      </c>
    </row>
    <row r="45294" spans="1:11" x14ac:dyDescent="0.25">
      <c r="A45294" s="10" t="s">
        <v>21</v>
      </c>
      <c r="B45294" t="s">
        <v>22</v>
      </c>
      <c r="C45294">
        <v>2022</v>
      </c>
      <c r="D45294">
        <v>1</v>
      </c>
      <c r="E45294">
        <v>49884</v>
      </c>
      <c r="F45294">
        <v>1884692.558</v>
      </c>
      <c r="G45294">
        <v>23986</v>
      </c>
      <c r="H45294">
        <v>1721531</v>
      </c>
      <c r="I45294">
        <v>1711126.45</v>
      </c>
      <c r="J45294">
        <v>10404.549999999999</v>
      </c>
      <c r="K45294" s="10" t="str">
        <f t="shared" si="707"/>
        <v>2022-1</v>
      </c>
    </row>
    <row r="45295" spans="1:11" x14ac:dyDescent="0.25">
      <c r="A45295" s="10" t="s">
        <v>21</v>
      </c>
      <c r="B45295" t="s">
        <v>22</v>
      </c>
      <c r="C45295">
        <v>2022</v>
      </c>
      <c r="D45295">
        <v>1</v>
      </c>
      <c r="E45295">
        <v>49938</v>
      </c>
      <c r="F45295">
        <v>0</v>
      </c>
      <c r="G45295">
        <v>0</v>
      </c>
      <c r="H45295">
        <v>0</v>
      </c>
      <c r="I45295">
        <v>0</v>
      </c>
      <c r="J45295">
        <v>0</v>
      </c>
      <c r="K45295" s="10" t="str">
        <f t="shared" si="707"/>
        <v>2022-1</v>
      </c>
    </row>
    <row r="45296" spans="1:11" x14ac:dyDescent="0.25">
      <c r="A45296" s="10" t="s">
        <v>21</v>
      </c>
      <c r="B45296" t="s">
        <v>22</v>
      </c>
      <c r="C45296">
        <v>2022</v>
      </c>
      <c r="D45296">
        <v>1</v>
      </c>
      <c r="E45296">
        <v>50102</v>
      </c>
      <c r="F45296">
        <v>3780</v>
      </c>
      <c r="G45296">
        <v>129</v>
      </c>
      <c r="H45296">
        <v>2166.64</v>
      </c>
      <c r="I45296">
        <v>2166.64</v>
      </c>
      <c r="J45296">
        <v>0</v>
      </c>
      <c r="K45296" s="10" t="str">
        <f t="shared" si="707"/>
        <v>2022-1</v>
      </c>
    </row>
    <row r="45297" spans="1:11" x14ac:dyDescent="0.25">
      <c r="A45297" s="10" t="s">
        <v>21</v>
      </c>
      <c r="B45297" t="s">
        <v>22</v>
      </c>
      <c r="C45297">
        <v>2022</v>
      </c>
      <c r="D45297">
        <v>1</v>
      </c>
      <c r="E45297">
        <v>50111</v>
      </c>
      <c r="F45297">
        <v>3355512.639</v>
      </c>
      <c r="G45297">
        <v>106411</v>
      </c>
      <c r="H45297">
        <v>418942.85</v>
      </c>
      <c r="I45297">
        <v>417794.41</v>
      </c>
      <c r="J45297">
        <v>1148.44</v>
      </c>
      <c r="K45297" s="10" t="str">
        <f t="shared" si="707"/>
        <v>2022-1</v>
      </c>
    </row>
    <row r="45298" spans="1:11" x14ac:dyDescent="0.25">
      <c r="A45298" s="10" t="s">
        <v>21</v>
      </c>
      <c r="B45298" t="s">
        <v>22</v>
      </c>
      <c r="C45298">
        <v>2022</v>
      </c>
      <c r="D45298">
        <v>1</v>
      </c>
      <c r="E45298">
        <v>50222</v>
      </c>
      <c r="F45298">
        <v>108740</v>
      </c>
      <c r="G45298">
        <v>2068</v>
      </c>
      <c r="H45298">
        <v>913242.82</v>
      </c>
      <c r="I45298">
        <v>910967.12</v>
      </c>
      <c r="J45298">
        <v>2275.6999999999998</v>
      </c>
      <c r="K45298" s="10" t="str">
        <f t="shared" si="707"/>
        <v>2022-1</v>
      </c>
    </row>
    <row r="45299" spans="1:11" x14ac:dyDescent="0.25">
      <c r="A45299" s="10" t="s">
        <v>21</v>
      </c>
      <c r="B45299" t="s">
        <v>22</v>
      </c>
      <c r="C45299">
        <v>2022</v>
      </c>
      <c r="D45299">
        <v>1</v>
      </c>
      <c r="E45299">
        <v>50228</v>
      </c>
      <c r="F45299">
        <v>1394732</v>
      </c>
      <c r="G45299">
        <v>23057</v>
      </c>
      <c r="H45299">
        <v>205625.78</v>
      </c>
      <c r="I45299">
        <v>205347.25</v>
      </c>
      <c r="J45299">
        <v>278.52999999999997</v>
      </c>
      <c r="K45299" s="10" t="str">
        <f t="shared" si="707"/>
        <v>2022-1</v>
      </c>
    </row>
    <row r="45300" spans="1:11" x14ac:dyDescent="0.25">
      <c r="A45300" s="10" t="s">
        <v>21</v>
      </c>
      <c r="B45300" t="s">
        <v>22</v>
      </c>
      <c r="C45300">
        <v>2022</v>
      </c>
      <c r="D45300">
        <v>1</v>
      </c>
      <c r="E45300">
        <v>50242</v>
      </c>
      <c r="F45300">
        <v>166014.56700000001</v>
      </c>
      <c r="G45300">
        <v>8257</v>
      </c>
      <c r="H45300">
        <v>36848938.619999997</v>
      </c>
      <c r="I45300">
        <v>34763139.640000001</v>
      </c>
      <c r="J45300">
        <v>2085798.98</v>
      </c>
      <c r="K45300" s="10" t="str">
        <f t="shared" si="707"/>
        <v>2022-1</v>
      </c>
    </row>
    <row r="45301" spans="1:11" x14ac:dyDescent="0.25">
      <c r="A45301" s="10" t="s">
        <v>21</v>
      </c>
      <c r="B45301" t="s">
        <v>22</v>
      </c>
      <c r="C45301">
        <v>2022</v>
      </c>
      <c r="D45301">
        <v>1</v>
      </c>
      <c r="E45301">
        <v>50261</v>
      </c>
      <c r="F45301">
        <v>133</v>
      </c>
      <c r="G45301">
        <v>133</v>
      </c>
      <c r="H45301">
        <v>266522.65000000002</v>
      </c>
      <c r="I45301">
        <v>266522.65000000002</v>
      </c>
      <c r="J45301">
        <v>0</v>
      </c>
      <c r="K45301" s="10" t="str">
        <f t="shared" si="707"/>
        <v>2022-1</v>
      </c>
    </row>
    <row r="45302" spans="1:11" x14ac:dyDescent="0.25">
      <c r="A45302" s="10" t="s">
        <v>21</v>
      </c>
      <c r="B45302" t="s">
        <v>22</v>
      </c>
      <c r="C45302">
        <v>2022</v>
      </c>
      <c r="D45302">
        <v>1</v>
      </c>
      <c r="E45302">
        <v>50268</v>
      </c>
      <c r="F45302">
        <v>0</v>
      </c>
      <c r="G45302">
        <v>0</v>
      </c>
      <c r="H45302">
        <v>0</v>
      </c>
      <c r="I45302">
        <v>0</v>
      </c>
      <c r="J45302">
        <v>0</v>
      </c>
      <c r="K45302" s="10" t="str">
        <f t="shared" si="707"/>
        <v>2022-1</v>
      </c>
    </row>
    <row r="45303" spans="1:11" x14ac:dyDescent="0.25">
      <c r="A45303" s="10" t="s">
        <v>21</v>
      </c>
      <c r="B45303" t="s">
        <v>22</v>
      </c>
      <c r="C45303">
        <v>2022</v>
      </c>
      <c r="D45303">
        <v>1</v>
      </c>
      <c r="E45303">
        <v>50383</v>
      </c>
      <c r="F45303">
        <v>5783747.9119999995</v>
      </c>
      <c r="G45303">
        <v>54878</v>
      </c>
      <c r="H45303">
        <v>850729.33</v>
      </c>
      <c r="I45303">
        <v>847760.75</v>
      </c>
      <c r="J45303">
        <v>2968.58</v>
      </c>
      <c r="K45303" s="10" t="str">
        <f t="shared" si="707"/>
        <v>2022-1</v>
      </c>
    </row>
    <row r="45304" spans="1:11" x14ac:dyDescent="0.25">
      <c r="A45304" s="10" t="s">
        <v>21</v>
      </c>
      <c r="B45304" t="s">
        <v>22</v>
      </c>
      <c r="C45304">
        <v>2022</v>
      </c>
      <c r="D45304">
        <v>1</v>
      </c>
      <c r="E45304">
        <v>50419</v>
      </c>
      <c r="F45304">
        <v>51811.5</v>
      </c>
      <c r="G45304">
        <v>2489</v>
      </c>
      <c r="H45304">
        <v>3695873.47</v>
      </c>
      <c r="I45304">
        <v>3639117.86</v>
      </c>
      <c r="J45304">
        <v>56755.61</v>
      </c>
      <c r="K45304" s="10" t="str">
        <f t="shared" si="707"/>
        <v>2022-1</v>
      </c>
    </row>
    <row r="45305" spans="1:11" x14ac:dyDescent="0.25">
      <c r="A45305" s="10" t="s">
        <v>21</v>
      </c>
      <c r="B45305" t="s">
        <v>22</v>
      </c>
      <c r="C45305">
        <v>2022</v>
      </c>
      <c r="D45305">
        <v>1</v>
      </c>
      <c r="E45305">
        <v>50458</v>
      </c>
      <c r="F45305">
        <v>936005.10699999996</v>
      </c>
      <c r="G45305">
        <v>32820</v>
      </c>
      <c r="H45305">
        <v>27975848.300000001</v>
      </c>
      <c r="I45305">
        <v>27748132.620000001</v>
      </c>
      <c r="J45305">
        <v>227715.68</v>
      </c>
      <c r="K45305" s="10" t="str">
        <f t="shared" si="707"/>
        <v>2022-1</v>
      </c>
    </row>
    <row r="45306" spans="1:11" x14ac:dyDescent="0.25">
      <c r="A45306" s="10" t="s">
        <v>21</v>
      </c>
      <c r="B45306" t="s">
        <v>22</v>
      </c>
      <c r="C45306">
        <v>2022</v>
      </c>
      <c r="D45306">
        <v>1</v>
      </c>
      <c r="E45306">
        <v>50474</v>
      </c>
      <c r="F45306">
        <v>414740.61300000001</v>
      </c>
      <c r="G45306">
        <v>3292</v>
      </c>
      <c r="H45306">
        <v>4427225.8499999996</v>
      </c>
      <c r="I45306">
        <v>4253942.66</v>
      </c>
      <c r="J45306">
        <v>173283.19</v>
      </c>
      <c r="K45306" s="10" t="str">
        <f t="shared" si="707"/>
        <v>2022-1</v>
      </c>
    </row>
    <row r="45307" spans="1:11" x14ac:dyDescent="0.25">
      <c r="A45307" s="10" t="s">
        <v>21</v>
      </c>
      <c r="B45307" t="s">
        <v>22</v>
      </c>
      <c r="C45307">
        <v>2022</v>
      </c>
      <c r="D45307">
        <v>1</v>
      </c>
      <c r="E45307">
        <v>50742</v>
      </c>
      <c r="F45307">
        <v>1011257.7</v>
      </c>
      <c r="G45307">
        <v>19876</v>
      </c>
      <c r="H45307">
        <v>473018</v>
      </c>
      <c r="I45307">
        <v>456907.09</v>
      </c>
      <c r="J45307">
        <v>16110.91</v>
      </c>
      <c r="K45307" s="10" t="str">
        <f t="shared" ref="K45307:K45370" si="708">CONCATENATE(C45307,"-",D45307)</f>
        <v>2022-1</v>
      </c>
    </row>
    <row r="45308" spans="1:11" x14ac:dyDescent="0.25">
      <c r="A45308" s="10" t="s">
        <v>21</v>
      </c>
      <c r="B45308" t="s">
        <v>22</v>
      </c>
      <c r="C45308">
        <v>2022</v>
      </c>
      <c r="D45308">
        <v>1</v>
      </c>
      <c r="E45308">
        <v>50881</v>
      </c>
      <c r="F45308">
        <v>9464</v>
      </c>
      <c r="G45308">
        <v>150</v>
      </c>
      <c r="H45308">
        <v>1305399.56</v>
      </c>
      <c r="I45308">
        <v>1305399.56</v>
      </c>
      <c r="J45308">
        <v>0</v>
      </c>
      <c r="K45308" s="10" t="str">
        <f t="shared" si="708"/>
        <v>2022-1</v>
      </c>
    </row>
    <row r="45309" spans="1:11" x14ac:dyDescent="0.25">
      <c r="A45309" s="10" t="s">
        <v>21</v>
      </c>
      <c r="B45309" t="s">
        <v>22</v>
      </c>
      <c r="C45309">
        <v>2022</v>
      </c>
      <c r="D45309">
        <v>1</v>
      </c>
      <c r="E45309">
        <v>50967</v>
      </c>
      <c r="F45309">
        <v>0</v>
      </c>
      <c r="G45309">
        <v>0</v>
      </c>
      <c r="H45309">
        <v>0</v>
      </c>
      <c r="I45309">
        <v>0</v>
      </c>
      <c r="J45309">
        <v>0</v>
      </c>
      <c r="K45309" s="10" t="str">
        <f t="shared" si="708"/>
        <v>2022-1</v>
      </c>
    </row>
    <row r="45310" spans="1:11" x14ac:dyDescent="0.25">
      <c r="A45310" s="10" t="s">
        <v>21</v>
      </c>
      <c r="B45310" t="s">
        <v>22</v>
      </c>
      <c r="C45310">
        <v>2022</v>
      </c>
      <c r="D45310">
        <v>1</v>
      </c>
      <c r="E45310">
        <v>50991</v>
      </c>
      <c r="F45310">
        <v>510</v>
      </c>
      <c r="G45310">
        <v>17</v>
      </c>
      <c r="H45310">
        <v>352.55</v>
      </c>
      <c r="I45310">
        <v>352.55</v>
      </c>
      <c r="J45310">
        <v>0</v>
      </c>
      <c r="K45310" s="10" t="str">
        <f t="shared" si="708"/>
        <v>2022-1</v>
      </c>
    </row>
    <row r="45311" spans="1:11" x14ac:dyDescent="0.25">
      <c r="A45311" s="10" t="s">
        <v>21</v>
      </c>
      <c r="B45311" t="s">
        <v>22</v>
      </c>
      <c r="C45311">
        <v>2022</v>
      </c>
      <c r="D45311">
        <v>1</v>
      </c>
      <c r="E45311">
        <v>51079</v>
      </c>
      <c r="F45311">
        <v>521</v>
      </c>
      <c r="G45311">
        <v>21</v>
      </c>
      <c r="H45311">
        <v>183.27</v>
      </c>
      <c r="I45311">
        <v>183.27</v>
      </c>
      <c r="J45311">
        <v>0</v>
      </c>
      <c r="K45311" s="10" t="str">
        <f t="shared" si="708"/>
        <v>2022-1</v>
      </c>
    </row>
    <row r="45312" spans="1:11" x14ac:dyDescent="0.25">
      <c r="A45312" s="10" t="s">
        <v>21</v>
      </c>
      <c r="B45312" t="s">
        <v>22</v>
      </c>
      <c r="C45312">
        <v>2022</v>
      </c>
      <c r="D45312">
        <v>1</v>
      </c>
      <c r="E45312">
        <v>51144</v>
      </c>
      <c r="F45312">
        <v>3127.098</v>
      </c>
      <c r="G45312">
        <v>123</v>
      </c>
      <c r="H45312">
        <v>1402412.13</v>
      </c>
      <c r="I45312">
        <v>1307453.21</v>
      </c>
      <c r="J45312">
        <v>94958.92</v>
      </c>
      <c r="K45312" s="10" t="str">
        <f t="shared" si="708"/>
        <v>2022-1</v>
      </c>
    </row>
    <row r="45313" spans="1:11" x14ac:dyDescent="0.25">
      <c r="A45313" s="10" t="s">
        <v>21</v>
      </c>
      <c r="B45313" t="s">
        <v>22</v>
      </c>
      <c r="C45313">
        <v>2022</v>
      </c>
      <c r="D45313">
        <v>1</v>
      </c>
      <c r="E45313">
        <v>51167</v>
      </c>
      <c r="F45313">
        <v>75348</v>
      </c>
      <c r="G45313">
        <v>936</v>
      </c>
      <c r="H45313">
        <v>23241319.84</v>
      </c>
      <c r="I45313">
        <v>23064097.140000001</v>
      </c>
      <c r="J45313">
        <v>177222.7</v>
      </c>
      <c r="K45313" s="10" t="str">
        <f t="shared" si="708"/>
        <v>2022-1</v>
      </c>
    </row>
    <row r="45314" spans="1:11" x14ac:dyDescent="0.25">
      <c r="A45314" s="10" t="s">
        <v>21</v>
      </c>
      <c r="B45314" t="s">
        <v>22</v>
      </c>
      <c r="C45314">
        <v>2022</v>
      </c>
      <c r="D45314">
        <v>1</v>
      </c>
      <c r="E45314">
        <v>51224</v>
      </c>
      <c r="F45314">
        <v>388694</v>
      </c>
      <c r="G45314">
        <v>6639</v>
      </c>
      <c r="H45314">
        <v>42783.74</v>
      </c>
      <c r="I45314">
        <v>42744.78</v>
      </c>
      <c r="J45314">
        <v>38.96</v>
      </c>
      <c r="K45314" s="10" t="str">
        <f t="shared" si="708"/>
        <v>2022-1</v>
      </c>
    </row>
    <row r="45315" spans="1:11" x14ac:dyDescent="0.25">
      <c r="A45315" s="10" t="s">
        <v>21</v>
      </c>
      <c r="B45315" t="s">
        <v>22</v>
      </c>
      <c r="C45315">
        <v>2022</v>
      </c>
      <c r="D45315">
        <v>1</v>
      </c>
      <c r="E45315">
        <v>51248</v>
      </c>
      <c r="F45315">
        <v>0</v>
      </c>
      <c r="G45315">
        <v>0</v>
      </c>
      <c r="H45315">
        <v>0</v>
      </c>
      <c r="I45315">
        <v>0</v>
      </c>
      <c r="J45315">
        <v>0</v>
      </c>
      <c r="K45315" s="10" t="str">
        <f t="shared" si="708"/>
        <v>2022-1</v>
      </c>
    </row>
    <row r="45316" spans="1:11" x14ac:dyDescent="0.25">
      <c r="A45316" s="10" t="s">
        <v>21</v>
      </c>
      <c r="B45316" t="s">
        <v>22</v>
      </c>
      <c r="C45316">
        <v>2022</v>
      </c>
      <c r="D45316">
        <v>1</v>
      </c>
      <c r="E45316">
        <v>51285</v>
      </c>
      <c r="F45316">
        <v>3329</v>
      </c>
      <c r="G45316">
        <v>267</v>
      </c>
      <c r="H45316">
        <v>166486.91</v>
      </c>
      <c r="I45316">
        <v>166390.89000000001</v>
      </c>
      <c r="J45316">
        <v>96.02</v>
      </c>
      <c r="K45316" s="10" t="str">
        <f t="shared" si="708"/>
        <v>2022-1</v>
      </c>
    </row>
    <row r="45317" spans="1:11" x14ac:dyDescent="0.25">
      <c r="A45317" s="10" t="s">
        <v>21</v>
      </c>
      <c r="B45317" t="s">
        <v>22</v>
      </c>
      <c r="C45317">
        <v>2022</v>
      </c>
      <c r="D45317">
        <v>1</v>
      </c>
      <c r="E45317">
        <v>51293</v>
      </c>
      <c r="F45317">
        <v>136721.9</v>
      </c>
      <c r="G45317">
        <v>3204</v>
      </c>
      <c r="H45317">
        <v>24982.13</v>
      </c>
      <c r="I45317">
        <v>24901.8</v>
      </c>
      <c r="J45317">
        <v>80.33</v>
      </c>
      <c r="K45317" s="10" t="str">
        <f t="shared" si="708"/>
        <v>2022-1</v>
      </c>
    </row>
    <row r="45318" spans="1:11" x14ac:dyDescent="0.25">
      <c r="A45318" s="10" t="s">
        <v>21</v>
      </c>
      <c r="B45318" t="s">
        <v>22</v>
      </c>
      <c r="C45318">
        <v>2022</v>
      </c>
      <c r="D45318">
        <v>1</v>
      </c>
      <c r="E45318">
        <v>51525</v>
      </c>
      <c r="F45318">
        <v>6577</v>
      </c>
      <c r="G45318">
        <v>73</v>
      </c>
      <c r="H45318">
        <v>5842.71</v>
      </c>
      <c r="I45318">
        <v>5842.71</v>
      </c>
      <c r="J45318">
        <v>0</v>
      </c>
      <c r="K45318" s="10" t="str">
        <f t="shared" si="708"/>
        <v>2022-1</v>
      </c>
    </row>
    <row r="45319" spans="1:11" x14ac:dyDescent="0.25">
      <c r="A45319" s="10" t="s">
        <v>21</v>
      </c>
      <c r="B45319" t="s">
        <v>22</v>
      </c>
      <c r="C45319">
        <v>2022</v>
      </c>
      <c r="D45319">
        <v>1</v>
      </c>
      <c r="E45319">
        <v>51645</v>
      </c>
      <c r="F45319">
        <v>0</v>
      </c>
      <c r="G45319">
        <v>0</v>
      </c>
      <c r="H45319">
        <v>0</v>
      </c>
      <c r="I45319">
        <v>0</v>
      </c>
      <c r="J45319">
        <v>0</v>
      </c>
      <c r="K45319" s="10" t="str">
        <f t="shared" si="708"/>
        <v>2022-1</v>
      </c>
    </row>
    <row r="45320" spans="1:11" x14ac:dyDescent="0.25">
      <c r="A45320" s="10" t="s">
        <v>21</v>
      </c>
      <c r="B45320" t="s">
        <v>22</v>
      </c>
      <c r="C45320">
        <v>2022</v>
      </c>
      <c r="D45320">
        <v>1</v>
      </c>
      <c r="E45320">
        <v>51660</v>
      </c>
      <c r="F45320">
        <v>34032</v>
      </c>
      <c r="G45320">
        <v>1087</v>
      </c>
      <c r="H45320">
        <v>2291.91</v>
      </c>
      <c r="I45320">
        <v>2291.91</v>
      </c>
      <c r="J45320">
        <v>0</v>
      </c>
      <c r="K45320" s="10" t="str">
        <f t="shared" si="708"/>
        <v>2022-1</v>
      </c>
    </row>
    <row r="45321" spans="1:11" x14ac:dyDescent="0.25">
      <c r="A45321" s="10" t="s">
        <v>21</v>
      </c>
      <c r="B45321" t="s">
        <v>22</v>
      </c>
      <c r="C45321">
        <v>2022</v>
      </c>
      <c r="D45321">
        <v>1</v>
      </c>
      <c r="E45321">
        <v>51672</v>
      </c>
      <c r="F45321">
        <v>15480161.35</v>
      </c>
      <c r="G45321">
        <v>141548</v>
      </c>
      <c r="H45321">
        <v>1627392.77</v>
      </c>
      <c r="I45321">
        <v>1619707.19</v>
      </c>
      <c r="J45321">
        <v>7685.58</v>
      </c>
      <c r="K45321" s="10" t="str">
        <f t="shared" si="708"/>
        <v>2022-1</v>
      </c>
    </row>
    <row r="45322" spans="1:11" x14ac:dyDescent="0.25">
      <c r="A45322" s="10" t="s">
        <v>21</v>
      </c>
      <c r="B45322" t="s">
        <v>22</v>
      </c>
      <c r="C45322">
        <v>2022</v>
      </c>
      <c r="D45322">
        <v>1</v>
      </c>
      <c r="E45322">
        <v>51754</v>
      </c>
      <c r="F45322">
        <v>15205.12</v>
      </c>
      <c r="G45322">
        <v>252</v>
      </c>
      <c r="H45322">
        <v>9709.24</v>
      </c>
      <c r="I45322">
        <v>9415.26</v>
      </c>
      <c r="J45322">
        <v>293.98</v>
      </c>
      <c r="K45322" s="10" t="str">
        <f t="shared" si="708"/>
        <v>2022-1</v>
      </c>
    </row>
    <row r="45323" spans="1:11" x14ac:dyDescent="0.25">
      <c r="A45323" s="10" t="s">
        <v>21</v>
      </c>
      <c r="B45323" t="s">
        <v>22</v>
      </c>
      <c r="C45323">
        <v>2022</v>
      </c>
      <c r="D45323">
        <v>1</v>
      </c>
      <c r="E45323">
        <v>51759</v>
      </c>
      <c r="F45323">
        <v>673.5</v>
      </c>
      <c r="G45323">
        <v>369</v>
      </c>
      <c r="H45323">
        <v>288230.88</v>
      </c>
      <c r="I45323">
        <v>285308.21000000002</v>
      </c>
      <c r="J45323">
        <v>2922.67</v>
      </c>
      <c r="K45323" s="10" t="str">
        <f t="shared" si="708"/>
        <v>2022-1</v>
      </c>
    </row>
    <row r="45324" spans="1:11" x14ac:dyDescent="0.25">
      <c r="A45324" s="10" t="s">
        <v>21</v>
      </c>
      <c r="B45324" t="s">
        <v>22</v>
      </c>
      <c r="C45324">
        <v>2022</v>
      </c>
      <c r="D45324">
        <v>1</v>
      </c>
      <c r="E45324">
        <v>51801</v>
      </c>
      <c r="F45324">
        <v>3599</v>
      </c>
      <c r="G45324">
        <v>90</v>
      </c>
      <c r="H45324">
        <v>1751.42</v>
      </c>
      <c r="I45324">
        <v>1751.42</v>
      </c>
      <c r="J45324">
        <v>0</v>
      </c>
      <c r="K45324" s="10" t="str">
        <f t="shared" si="708"/>
        <v>2022-1</v>
      </c>
    </row>
    <row r="45325" spans="1:11" x14ac:dyDescent="0.25">
      <c r="A45325" s="10" t="s">
        <v>21</v>
      </c>
      <c r="B45325" t="s">
        <v>22</v>
      </c>
      <c r="C45325">
        <v>2022</v>
      </c>
      <c r="D45325">
        <v>1</v>
      </c>
      <c r="E45325">
        <v>51862</v>
      </c>
      <c r="F45325">
        <v>962463.75</v>
      </c>
      <c r="G45325">
        <v>23629</v>
      </c>
      <c r="H45325">
        <v>434533.94</v>
      </c>
      <c r="I45325">
        <v>433327.28</v>
      </c>
      <c r="J45325">
        <v>1206.6600000000001</v>
      </c>
      <c r="K45325" s="10" t="str">
        <f t="shared" si="708"/>
        <v>2022-1</v>
      </c>
    </row>
    <row r="45326" spans="1:11" x14ac:dyDescent="0.25">
      <c r="A45326" s="10" t="s">
        <v>21</v>
      </c>
      <c r="B45326" t="s">
        <v>22</v>
      </c>
      <c r="C45326">
        <v>2022</v>
      </c>
      <c r="D45326">
        <v>1</v>
      </c>
      <c r="E45326">
        <v>51991</v>
      </c>
      <c r="F45326">
        <v>4080199.5</v>
      </c>
      <c r="G45326">
        <v>42998</v>
      </c>
      <c r="H45326">
        <v>660325.62</v>
      </c>
      <c r="I45326">
        <v>656549.43000000005</v>
      </c>
      <c r="J45326">
        <v>3776.19</v>
      </c>
      <c r="K45326" s="10" t="str">
        <f t="shared" si="708"/>
        <v>2022-1</v>
      </c>
    </row>
    <row r="45327" spans="1:11" x14ac:dyDescent="0.25">
      <c r="A45327" s="10" t="s">
        <v>21</v>
      </c>
      <c r="B45327" t="s">
        <v>22</v>
      </c>
      <c r="C45327">
        <v>2022</v>
      </c>
      <c r="D45327">
        <v>1</v>
      </c>
      <c r="E45327">
        <v>52015</v>
      </c>
      <c r="F45327">
        <v>533</v>
      </c>
      <c r="G45327">
        <v>33</v>
      </c>
      <c r="H45327">
        <v>114461.27</v>
      </c>
      <c r="I45327">
        <v>114459.77</v>
      </c>
      <c r="J45327">
        <v>1.5</v>
      </c>
      <c r="K45327" s="10" t="str">
        <f t="shared" si="708"/>
        <v>2022-1</v>
      </c>
    </row>
    <row r="45328" spans="1:11" x14ac:dyDescent="0.25">
      <c r="A45328" s="10" t="s">
        <v>21</v>
      </c>
      <c r="B45328" t="s">
        <v>22</v>
      </c>
      <c r="C45328">
        <v>2022</v>
      </c>
      <c r="D45328">
        <v>1</v>
      </c>
      <c r="E45328">
        <v>52244</v>
      </c>
      <c r="F45328">
        <v>10833</v>
      </c>
      <c r="G45328">
        <v>231</v>
      </c>
      <c r="H45328">
        <v>49406.52</v>
      </c>
      <c r="I45328">
        <v>49313.24</v>
      </c>
      <c r="J45328">
        <v>93.28</v>
      </c>
      <c r="K45328" s="10" t="str">
        <f t="shared" si="708"/>
        <v>2022-1</v>
      </c>
    </row>
    <row r="45329" spans="1:11" x14ac:dyDescent="0.25">
      <c r="A45329" s="10" t="s">
        <v>21</v>
      </c>
      <c r="B45329" t="s">
        <v>22</v>
      </c>
      <c r="C45329">
        <v>2022</v>
      </c>
      <c r="D45329">
        <v>1</v>
      </c>
      <c r="E45329">
        <v>52246</v>
      </c>
      <c r="F45329">
        <v>352560.29399999999</v>
      </c>
      <c r="G45329">
        <v>2768</v>
      </c>
      <c r="H45329">
        <v>779073.51</v>
      </c>
      <c r="I45329">
        <v>777598.27</v>
      </c>
      <c r="J45329">
        <v>1475.24</v>
      </c>
      <c r="K45329" s="10" t="str">
        <f t="shared" si="708"/>
        <v>2022-1</v>
      </c>
    </row>
    <row r="45330" spans="1:11" x14ac:dyDescent="0.25">
      <c r="A45330" s="10" t="s">
        <v>21</v>
      </c>
      <c r="B45330" t="s">
        <v>22</v>
      </c>
      <c r="C45330">
        <v>2022</v>
      </c>
      <c r="D45330">
        <v>1</v>
      </c>
      <c r="E45330">
        <v>52268</v>
      </c>
      <c r="F45330">
        <v>820074.02</v>
      </c>
      <c r="G45330">
        <v>754</v>
      </c>
      <c r="H45330">
        <v>67002.47</v>
      </c>
      <c r="I45330">
        <v>66301.460000000006</v>
      </c>
      <c r="J45330">
        <v>701.01</v>
      </c>
      <c r="K45330" s="10" t="str">
        <f t="shared" si="708"/>
        <v>2022-1</v>
      </c>
    </row>
    <row r="45331" spans="1:11" x14ac:dyDescent="0.25">
      <c r="A45331" s="10" t="s">
        <v>21</v>
      </c>
      <c r="B45331" t="s">
        <v>22</v>
      </c>
      <c r="C45331">
        <v>2022</v>
      </c>
      <c r="D45331">
        <v>1</v>
      </c>
      <c r="E45331">
        <v>52276</v>
      </c>
      <c r="F45331">
        <v>9180</v>
      </c>
      <c r="G45331">
        <v>47</v>
      </c>
      <c r="H45331">
        <v>95703.71</v>
      </c>
      <c r="I45331">
        <v>84127.96</v>
      </c>
      <c r="J45331">
        <v>11575.75</v>
      </c>
      <c r="K45331" s="10" t="str">
        <f t="shared" si="708"/>
        <v>2022-1</v>
      </c>
    </row>
    <row r="45332" spans="1:11" x14ac:dyDescent="0.25">
      <c r="A45332" s="10" t="s">
        <v>21</v>
      </c>
      <c r="B45332" t="s">
        <v>22</v>
      </c>
      <c r="C45332">
        <v>2022</v>
      </c>
      <c r="D45332">
        <v>1</v>
      </c>
      <c r="E45332">
        <v>52427</v>
      </c>
      <c r="F45332">
        <v>9853</v>
      </c>
      <c r="G45332">
        <v>314</v>
      </c>
      <c r="H45332">
        <v>49768.55</v>
      </c>
      <c r="I45332">
        <v>49768.55</v>
      </c>
      <c r="J45332">
        <v>0</v>
      </c>
      <c r="K45332" s="10" t="str">
        <f t="shared" si="708"/>
        <v>2022-1</v>
      </c>
    </row>
    <row r="45333" spans="1:11" x14ac:dyDescent="0.25">
      <c r="A45333" s="10" t="s">
        <v>21</v>
      </c>
      <c r="B45333" t="s">
        <v>22</v>
      </c>
      <c r="C45333">
        <v>2022</v>
      </c>
      <c r="D45333">
        <v>1</v>
      </c>
      <c r="E45333">
        <v>52536</v>
      </c>
      <c r="F45333">
        <v>11303</v>
      </c>
      <c r="G45333">
        <v>204</v>
      </c>
      <c r="H45333">
        <v>6680.85</v>
      </c>
      <c r="I45333">
        <v>6680.85</v>
      </c>
      <c r="J45333">
        <v>0</v>
      </c>
      <c r="K45333" s="10" t="str">
        <f t="shared" si="708"/>
        <v>2022-1</v>
      </c>
    </row>
    <row r="45334" spans="1:11" x14ac:dyDescent="0.25">
      <c r="A45334" s="10" t="s">
        <v>21</v>
      </c>
      <c r="B45334" t="s">
        <v>22</v>
      </c>
      <c r="C45334">
        <v>2022</v>
      </c>
      <c r="D45334">
        <v>1</v>
      </c>
      <c r="E45334">
        <v>52544</v>
      </c>
      <c r="F45334">
        <v>5371</v>
      </c>
      <c r="G45334">
        <v>166</v>
      </c>
      <c r="H45334">
        <v>9240.8799999999992</v>
      </c>
      <c r="I45334">
        <v>9240.8799999999992</v>
      </c>
      <c r="J45334">
        <v>0</v>
      </c>
      <c r="K45334" s="10" t="str">
        <f t="shared" si="708"/>
        <v>2022-1</v>
      </c>
    </row>
    <row r="45335" spans="1:11" x14ac:dyDescent="0.25">
      <c r="A45335" s="10" t="s">
        <v>21</v>
      </c>
      <c r="B45335" t="s">
        <v>22</v>
      </c>
      <c r="C45335">
        <v>2022</v>
      </c>
      <c r="D45335">
        <v>1</v>
      </c>
      <c r="E45335">
        <v>52565</v>
      </c>
      <c r="F45335">
        <v>27075</v>
      </c>
      <c r="G45335">
        <v>439</v>
      </c>
      <c r="H45335">
        <v>8466.51</v>
      </c>
      <c r="I45335">
        <v>8459.93</v>
      </c>
      <c r="J45335">
        <v>6.58</v>
      </c>
      <c r="K45335" s="10" t="str">
        <f t="shared" si="708"/>
        <v>2022-1</v>
      </c>
    </row>
    <row r="45336" spans="1:11" x14ac:dyDescent="0.25">
      <c r="A45336" s="10" t="s">
        <v>21</v>
      </c>
      <c r="B45336" t="s">
        <v>22</v>
      </c>
      <c r="C45336">
        <v>2022</v>
      </c>
      <c r="D45336">
        <v>1</v>
      </c>
      <c r="E45336">
        <v>52652</v>
      </c>
      <c r="F45336">
        <v>83358.600000000006</v>
      </c>
      <c r="G45336">
        <v>746</v>
      </c>
      <c r="H45336">
        <v>284459.48</v>
      </c>
      <c r="I45336">
        <v>282091.17</v>
      </c>
      <c r="J45336">
        <v>2368.31</v>
      </c>
      <c r="K45336" s="10" t="str">
        <f t="shared" si="708"/>
        <v>2022-1</v>
      </c>
    </row>
    <row r="45337" spans="1:11" x14ac:dyDescent="0.25">
      <c r="A45337" s="10" t="s">
        <v>21</v>
      </c>
      <c r="B45337" t="s">
        <v>22</v>
      </c>
      <c r="C45337">
        <v>2022</v>
      </c>
      <c r="D45337">
        <v>1</v>
      </c>
      <c r="E45337">
        <v>52817</v>
      </c>
      <c r="F45337">
        <v>1101981.098</v>
      </c>
      <c r="G45337">
        <v>19594</v>
      </c>
      <c r="H45337">
        <v>163730.20000000001</v>
      </c>
      <c r="I45337">
        <v>163281.96</v>
      </c>
      <c r="J45337">
        <v>448.24</v>
      </c>
      <c r="K45337" s="10" t="str">
        <f t="shared" si="708"/>
        <v>2022-1</v>
      </c>
    </row>
    <row r="45338" spans="1:11" x14ac:dyDescent="0.25">
      <c r="A45338" s="10" t="s">
        <v>21</v>
      </c>
      <c r="B45338" t="s">
        <v>22</v>
      </c>
      <c r="C45338">
        <v>2022</v>
      </c>
      <c r="D45338">
        <v>1</v>
      </c>
      <c r="E45338">
        <v>52856</v>
      </c>
      <c r="F45338">
        <v>4457</v>
      </c>
      <c r="G45338">
        <v>138</v>
      </c>
      <c r="H45338">
        <v>1117697.03</v>
      </c>
      <c r="I45338">
        <v>1099072.33</v>
      </c>
      <c r="J45338">
        <v>18624.7</v>
      </c>
      <c r="K45338" s="10" t="str">
        <f t="shared" si="708"/>
        <v>2022-1</v>
      </c>
    </row>
    <row r="45339" spans="1:11" x14ac:dyDescent="0.25">
      <c r="A45339" s="10" t="s">
        <v>21</v>
      </c>
      <c r="B45339" t="s">
        <v>22</v>
      </c>
      <c r="C45339">
        <v>2022</v>
      </c>
      <c r="D45339">
        <v>1</v>
      </c>
      <c r="E45339">
        <v>52937</v>
      </c>
      <c r="F45339">
        <v>49782</v>
      </c>
      <c r="G45339">
        <v>431</v>
      </c>
      <c r="H45339">
        <v>134555.35</v>
      </c>
      <c r="I45339">
        <v>133065.71</v>
      </c>
      <c r="J45339">
        <v>1489.64</v>
      </c>
      <c r="K45339" s="10" t="str">
        <f t="shared" si="708"/>
        <v>2022-1</v>
      </c>
    </row>
    <row r="45340" spans="1:11" x14ac:dyDescent="0.25">
      <c r="A45340" s="10" t="s">
        <v>21</v>
      </c>
      <c r="B45340" t="s">
        <v>22</v>
      </c>
      <c r="C45340">
        <v>2022</v>
      </c>
      <c r="D45340">
        <v>1</v>
      </c>
      <c r="E45340">
        <v>53436</v>
      </c>
      <c r="F45340">
        <v>1536</v>
      </c>
      <c r="G45340">
        <v>52</v>
      </c>
      <c r="H45340">
        <v>46479.199999999997</v>
      </c>
      <c r="I45340">
        <v>46479.199999999997</v>
      </c>
      <c r="J45340">
        <v>0</v>
      </c>
      <c r="K45340" s="10" t="str">
        <f t="shared" si="708"/>
        <v>2022-1</v>
      </c>
    </row>
    <row r="45341" spans="1:11" x14ac:dyDescent="0.25">
      <c r="A45341" s="10" t="s">
        <v>21</v>
      </c>
      <c r="B45341" t="s">
        <v>22</v>
      </c>
      <c r="C45341">
        <v>2022</v>
      </c>
      <c r="D45341">
        <v>1</v>
      </c>
      <c r="E45341">
        <v>53451</v>
      </c>
      <c r="F45341">
        <v>660</v>
      </c>
      <c r="G45341">
        <v>15</v>
      </c>
      <c r="H45341">
        <v>9556.56</v>
      </c>
      <c r="I45341">
        <v>9556.56</v>
      </c>
      <c r="J45341">
        <v>0</v>
      </c>
      <c r="K45341" s="10" t="str">
        <f t="shared" si="708"/>
        <v>2022-1</v>
      </c>
    </row>
    <row r="45342" spans="1:11" x14ac:dyDescent="0.25">
      <c r="A45342" s="10" t="s">
        <v>21</v>
      </c>
      <c r="B45342" t="s">
        <v>22</v>
      </c>
      <c r="C45342">
        <v>2022</v>
      </c>
      <c r="D45342">
        <v>1</v>
      </c>
      <c r="E45342">
        <v>53489</v>
      </c>
      <c r="F45342">
        <v>296155</v>
      </c>
      <c r="G45342">
        <v>10202</v>
      </c>
      <c r="H45342">
        <v>175708.43</v>
      </c>
      <c r="I45342">
        <v>175196.81</v>
      </c>
      <c r="J45342">
        <v>511.62</v>
      </c>
      <c r="K45342" s="10" t="str">
        <f t="shared" si="708"/>
        <v>2022-1</v>
      </c>
    </row>
    <row r="45343" spans="1:11" x14ac:dyDescent="0.25">
      <c r="A45343" s="10" t="s">
        <v>21</v>
      </c>
      <c r="B45343" t="s">
        <v>22</v>
      </c>
      <c r="C45343">
        <v>2022</v>
      </c>
      <c r="D45343">
        <v>1</v>
      </c>
      <c r="E45343">
        <v>53746</v>
      </c>
      <c r="F45343">
        <v>768206</v>
      </c>
      <c r="G45343">
        <v>15469</v>
      </c>
      <c r="H45343">
        <v>145379.07</v>
      </c>
      <c r="I45343">
        <v>144833.20000000001</v>
      </c>
      <c r="J45343">
        <v>545.87</v>
      </c>
      <c r="K45343" s="10" t="str">
        <f t="shared" si="708"/>
        <v>2022-1</v>
      </c>
    </row>
    <row r="45344" spans="1:11" x14ac:dyDescent="0.25">
      <c r="A45344" s="10" t="s">
        <v>21</v>
      </c>
      <c r="B45344" t="s">
        <v>22</v>
      </c>
      <c r="C45344">
        <v>2022</v>
      </c>
      <c r="D45344">
        <v>1</v>
      </c>
      <c r="E45344">
        <v>54092</v>
      </c>
      <c r="F45344">
        <v>1121324</v>
      </c>
      <c r="G45344">
        <v>34622</v>
      </c>
      <c r="H45344">
        <v>9112072.8000000007</v>
      </c>
      <c r="I45344">
        <v>9033367.7400000002</v>
      </c>
      <c r="J45344">
        <v>78705.06</v>
      </c>
      <c r="K45344" s="10" t="str">
        <f t="shared" si="708"/>
        <v>2022-1</v>
      </c>
    </row>
    <row r="45345" spans="1:11" x14ac:dyDescent="0.25">
      <c r="A45345" s="10" t="s">
        <v>21</v>
      </c>
      <c r="B45345" t="s">
        <v>22</v>
      </c>
      <c r="C45345">
        <v>2022</v>
      </c>
      <c r="D45345">
        <v>1</v>
      </c>
      <c r="E45345">
        <v>54123</v>
      </c>
      <c r="F45345">
        <v>14880</v>
      </c>
      <c r="G45345">
        <v>247</v>
      </c>
      <c r="H45345">
        <v>162834.59</v>
      </c>
      <c r="I45345">
        <v>162834.59</v>
      </c>
      <c r="J45345">
        <v>0</v>
      </c>
      <c r="K45345" s="10" t="str">
        <f t="shared" si="708"/>
        <v>2022-1</v>
      </c>
    </row>
    <row r="45346" spans="1:11" x14ac:dyDescent="0.25">
      <c r="A45346" s="10" t="s">
        <v>21</v>
      </c>
      <c r="B45346" t="s">
        <v>22</v>
      </c>
      <c r="C45346">
        <v>2022</v>
      </c>
      <c r="D45346">
        <v>1</v>
      </c>
      <c r="E45346">
        <v>54295</v>
      </c>
      <c r="F45346">
        <v>0</v>
      </c>
      <c r="G45346">
        <v>0</v>
      </c>
      <c r="H45346">
        <v>0</v>
      </c>
      <c r="I45346">
        <v>0</v>
      </c>
      <c r="J45346">
        <v>0</v>
      </c>
      <c r="K45346" s="10" t="str">
        <f t="shared" si="708"/>
        <v>2022-1</v>
      </c>
    </row>
    <row r="45347" spans="1:11" x14ac:dyDescent="0.25">
      <c r="A45347" s="10" t="s">
        <v>21</v>
      </c>
      <c r="B45347" t="s">
        <v>22</v>
      </c>
      <c r="C45347">
        <v>2022</v>
      </c>
      <c r="D45347">
        <v>1</v>
      </c>
      <c r="E45347">
        <v>54436</v>
      </c>
      <c r="F45347">
        <v>74</v>
      </c>
      <c r="G45347">
        <v>38</v>
      </c>
      <c r="H45347">
        <v>26117.51</v>
      </c>
      <c r="I45347">
        <v>26117.51</v>
      </c>
      <c r="J45347">
        <v>0</v>
      </c>
      <c r="K45347" s="10" t="str">
        <f t="shared" si="708"/>
        <v>2022-1</v>
      </c>
    </row>
    <row r="45348" spans="1:11" x14ac:dyDescent="0.25">
      <c r="A45348" s="10" t="s">
        <v>21</v>
      </c>
      <c r="B45348" t="s">
        <v>22</v>
      </c>
      <c r="C45348">
        <v>2022</v>
      </c>
      <c r="D45348">
        <v>1</v>
      </c>
      <c r="E45348">
        <v>54482</v>
      </c>
      <c r="F45348">
        <v>2472.9650000000001</v>
      </c>
      <c r="G45348">
        <v>151</v>
      </c>
      <c r="H45348">
        <v>36296.39</v>
      </c>
      <c r="I45348">
        <v>33743.46</v>
      </c>
      <c r="J45348">
        <v>2552.9299999999998</v>
      </c>
      <c r="K45348" s="10" t="str">
        <f t="shared" si="708"/>
        <v>2022-1</v>
      </c>
    </row>
    <row r="45349" spans="1:11" x14ac:dyDescent="0.25">
      <c r="A45349" s="10" t="s">
        <v>21</v>
      </c>
      <c r="B45349" t="s">
        <v>22</v>
      </c>
      <c r="C45349">
        <v>2022</v>
      </c>
      <c r="D45349">
        <v>1</v>
      </c>
      <c r="E45349">
        <v>54643</v>
      </c>
      <c r="F45349">
        <v>32050</v>
      </c>
      <c r="G45349">
        <v>776</v>
      </c>
      <c r="H45349">
        <v>69940.42</v>
      </c>
      <c r="I45349">
        <v>69940.42</v>
      </c>
      <c r="J45349">
        <v>0</v>
      </c>
      <c r="K45349" s="10" t="str">
        <f t="shared" si="708"/>
        <v>2022-1</v>
      </c>
    </row>
    <row r="45350" spans="1:11" x14ac:dyDescent="0.25">
      <c r="A45350" s="10" t="s">
        <v>21</v>
      </c>
      <c r="B45350" t="s">
        <v>22</v>
      </c>
      <c r="C45350">
        <v>2022</v>
      </c>
      <c r="D45350">
        <v>1</v>
      </c>
      <c r="E45350">
        <v>54766</v>
      </c>
      <c r="F45350">
        <v>0</v>
      </c>
      <c r="G45350">
        <v>0</v>
      </c>
      <c r="H45350">
        <v>0</v>
      </c>
      <c r="I45350">
        <v>0</v>
      </c>
      <c r="J45350">
        <v>0</v>
      </c>
      <c r="K45350" s="10" t="str">
        <f t="shared" si="708"/>
        <v>2022-1</v>
      </c>
    </row>
    <row r="45351" spans="1:11" x14ac:dyDescent="0.25">
      <c r="A45351" s="10" t="s">
        <v>21</v>
      </c>
      <c r="B45351" t="s">
        <v>22</v>
      </c>
      <c r="C45351">
        <v>2022</v>
      </c>
      <c r="D45351">
        <v>1</v>
      </c>
      <c r="E45351">
        <v>54838</v>
      </c>
      <c r="F45351">
        <v>3328648.517</v>
      </c>
      <c r="G45351">
        <v>20299</v>
      </c>
      <c r="H45351">
        <v>182434.91</v>
      </c>
      <c r="I45351">
        <v>181963.46</v>
      </c>
      <c r="J45351">
        <v>471.45</v>
      </c>
      <c r="K45351" s="10" t="str">
        <f t="shared" si="708"/>
        <v>2022-1</v>
      </c>
    </row>
    <row r="45352" spans="1:11" x14ac:dyDescent="0.25">
      <c r="A45352" s="10" t="s">
        <v>21</v>
      </c>
      <c r="B45352" t="s">
        <v>22</v>
      </c>
      <c r="C45352">
        <v>2022</v>
      </c>
      <c r="D45352">
        <v>1</v>
      </c>
      <c r="E45352">
        <v>54859</v>
      </c>
      <c r="F45352">
        <v>2538</v>
      </c>
      <c r="G45352">
        <v>16</v>
      </c>
      <c r="H45352">
        <v>23.5</v>
      </c>
      <c r="I45352">
        <v>23.5</v>
      </c>
      <c r="J45352">
        <v>0</v>
      </c>
      <c r="K45352" s="10" t="str">
        <f t="shared" si="708"/>
        <v>2022-1</v>
      </c>
    </row>
    <row r="45353" spans="1:11" x14ac:dyDescent="0.25">
      <c r="A45353" s="10" t="s">
        <v>21</v>
      </c>
      <c r="B45353" t="s">
        <v>22</v>
      </c>
      <c r="C45353">
        <v>2022</v>
      </c>
      <c r="D45353">
        <v>1</v>
      </c>
      <c r="E45353">
        <v>54879</v>
      </c>
      <c r="F45353">
        <v>5597.4</v>
      </c>
      <c r="G45353">
        <v>41</v>
      </c>
      <c r="H45353">
        <v>832.98</v>
      </c>
      <c r="I45353">
        <v>832.98</v>
      </c>
      <c r="J45353">
        <v>0</v>
      </c>
      <c r="K45353" s="10" t="str">
        <f t="shared" si="708"/>
        <v>2022-1</v>
      </c>
    </row>
    <row r="45354" spans="1:11" x14ac:dyDescent="0.25">
      <c r="A45354" s="10" t="s">
        <v>21</v>
      </c>
      <c r="B45354" t="s">
        <v>22</v>
      </c>
      <c r="C45354">
        <v>2022</v>
      </c>
      <c r="D45354">
        <v>1</v>
      </c>
      <c r="E45354">
        <v>54932</v>
      </c>
      <c r="F45354">
        <v>65987</v>
      </c>
      <c r="G45354">
        <v>131</v>
      </c>
      <c r="H45354">
        <v>7796.44</v>
      </c>
      <c r="I45354">
        <v>7597.78</v>
      </c>
      <c r="J45354">
        <v>198.66</v>
      </c>
      <c r="K45354" s="10" t="str">
        <f t="shared" si="708"/>
        <v>2022-1</v>
      </c>
    </row>
    <row r="45355" spans="1:11" x14ac:dyDescent="0.25">
      <c r="A45355" s="10" t="s">
        <v>21</v>
      </c>
      <c r="B45355" t="s">
        <v>22</v>
      </c>
      <c r="C45355">
        <v>2022</v>
      </c>
      <c r="D45355">
        <v>1</v>
      </c>
      <c r="E45355">
        <v>55111</v>
      </c>
      <c r="F45355">
        <v>4521561.75</v>
      </c>
      <c r="G45355">
        <v>113409</v>
      </c>
      <c r="H45355">
        <v>1108358.79</v>
      </c>
      <c r="I45355">
        <v>1095631.04</v>
      </c>
      <c r="J45355">
        <v>12727.75</v>
      </c>
      <c r="K45355" s="10" t="str">
        <f t="shared" si="708"/>
        <v>2022-1</v>
      </c>
    </row>
    <row r="45356" spans="1:11" x14ac:dyDescent="0.25">
      <c r="A45356" s="10" t="s">
        <v>21</v>
      </c>
      <c r="B45356" t="s">
        <v>22</v>
      </c>
      <c r="C45356">
        <v>2022</v>
      </c>
      <c r="D45356">
        <v>1</v>
      </c>
      <c r="E45356">
        <v>55135</v>
      </c>
      <c r="F45356">
        <v>393.947</v>
      </c>
      <c r="G45356">
        <v>126</v>
      </c>
      <c r="H45356">
        <v>776474.89</v>
      </c>
      <c r="I45356">
        <v>600983.61</v>
      </c>
      <c r="J45356">
        <v>175491.28</v>
      </c>
      <c r="K45356" s="10" t="str">
        <f t="shared" si="708"/>
        <v>2022-1</v>
      </c>
    </row>
    <row r="45357" spans="1:11" x14ac:dyDescent="0.25">
      <c r="A45357" s="10" t="s">
        <v>21</v>
      </c>
      <c r="B45357" t="s">
        <v>22</v>
      </c>
      <c r="C45357">
        <v>2022</v>
      </c>
      <c r="D45357">
        <v>1</v>
      </c>
      <c r="E45357">
        <v>55150</v>
      </c>
      <c r="F45357">
        <v>28932.006000000001</v>
      </c>
      <c r="G45357">
        <v>4217</v>
      </c>
      <c r="H45357">
        <v>182653.77</v>
      </c>
      <c r="I45357">
        <v>176802.24</v>
      </c>
      <c r="J45357">
        <v>5851.53</v>
      </c>
      <c r="K45357" s="10" t="str">
        <f t="shared" si="708"/>
        <v>2022-1</v>
      </c>
    </row>
    <row r="45358" spans="1:11" x14ac:dyDescent="0.25">
      <c r="A45358" s="10" t="s">
        <v>21</v>
      </c>
      <c r="B45358" t="s">
        <v>22</v>
      </c>
      <c r="C45358">
        <v>2022</v>
      </c>
      <c r="D45358">
        <v>1</v>
      </c>
      <c r="E45358">
        <v>55253</v>
      </c>
      <c r="F45358">
        <v>0</v>
      </c>
      <c r="G45358">
        <v>0</v>
      </c>
      <c r="H45358">
        <v>0</v>
      </c>
      <c r="I45358">
        <v>0</v>
      </c>
      <c r="J45358">
        <v>0</v>
      </c>
      <c r="K45358" s="10" t="str">
        <f t="shared" si="708"/>
        <v>2022-1</v>
      </c>
    </row>
    <row r="45359" spans="1:11" x14ac:dyDescent="0.25">
      <c r="A45359" s="10" t="s">
        <v>21</v>
      </c>
      <c r="B45359" t="s">
        <v>22</v>
      </c>
      <c r="C45359">
        <v>2022</v>
      </c>
      <c r="D45359">
        <v>1</v>
      </c>
      <c r="E45359">
        <v>55292</v>
      </c>
      <c r="F45359">
        <v>19.998999999999999</v>
      </c>
      <c r="G45359">
        <v>20</v>
      </c>
      <c r="H45359">
        <v>141223.1</v>
      </c>
      <c r="I45359">
        <v>63651.12</v>
      </c>
      <c r="J45359">
        <v>77571.98</v>
      </c>
      <c r="K45359" s="10" t="str">
        <f t="shared" si="708"/>
        <v>2022-1</v>
      </c>
    </row>
    <row r="45360" spans="1:11" x14ac:dyDescent="0.25">
      <c r="A45360" s="10" t="s">
        <v>21</v>
      </c>
      <c r="B45360" t="s">
        <v>22</v>
      </c>
      <c r="C45360">
        <v>2022</v>
      </c>
      <c r="D45360">
        <v>1</v>
      </c>
      <c r="E45360">
        <v>55494</v>
      </c>
      <c r="F45360">
        <v>129551</v>
      </c>
      <c r="G45360">
        <v>2245</v>
      </c>
      <c r="H45360">
        <v>692293.85</v>
      </c>
      <c r="I45360">
        <v>687880.76</v>
      </c>
      <c r="J45360">
        <v>4413.09</v>
      </c>
      <c r="K45360" s="10" t="str">
        <f t="shared" si="708"/>
        <v>2022-1</v>
      </c>
    </row>
    <row r="45361" spans="1:11" x14ac:dyDescent="0.25">
      <c r="A45361" s="10" t="s">
        <v>21</v>
      </c>
      <c r="B45361" t="s">
        <v>22</v>
      </c>
      <c r="C45361">
        <v>2022</v>
      </c>
      <c r="D45361">
        <v>1</v>
      </c>
      <c r="E45361">
        <v>55513</v>
      </c>
      <c r="F45361">
        <v>71766.282999999996</v>
      </c>
      <c r="G45361">
        <v>23667</v>
      </c>
      <c r="H45361">
        <v>9956070.0600000005</v>
      </c>
      <c r="I45361">
        <v>9054866.2599999998</v>
      </c>
      <c r="J45361">
        <v>901203.8</v>
      </c>
      <c r="K45361" s="10" t="str">
        <f t="shared" si="708"/>
        <v>2022-1</v>
      </c>
    </row>
    <row r="45362" spans="1:11" x14ac:dyDescent="0.25">
      <c r="A45362" s="10" t="s">
        <v>21</v>
      </c>
      <c r="B45362" t="s">
        <v>22</v>
      </c>
      <c r="C45362">
        <v>2022</v>
      </c>
      <c r="D45362">
        <v>1</v>
      </c>
      <c r="E45362">
        <v>55566</v>
      </c>
      <c r="F45362">
        <v>460897</v>
      </c>
      <c r="G45362">
        <v>1462</v>
      </c>
      <c r="H45362">
        <v>223111.7</v>
      </c>
      <c r="I45362">
        <v>221137.15</v>
      </c>
      <c r="J45362">
        <v>1974.55</v>
      </c>
      <c r="K45362" s="10" t="str">
        <f t="shared" si="708"/>
        <v>2022-1</v>
      </c>
    </row>
    <row r="45363" spans="1:11" x14ac:dyDescent="0.25">
      <c r="A45363" s="10" t="s">
        <v>21</v>
      </c>
      <c r="B45363" t="s">
        <v>22</v>
      </c>
      <c r="C45363">
        <v>2022</v>
      </c>
      <c r="D45363">
        <v>1</v>
      </c>
      <c r="E45363">
        <v>55724</v>
      </c>
      <c r="F45363">
        <v>205700</v>
      </c>
      <c r="G45363">
        <v>3351</v>
      </c>
      <c r="H45363">
        <v>2261205.91</v>
      </c>
      <c r="I45363">
        <v>2243392.4900000002</v>
      </c>
      <c r="J45363">
        <v>17813.419999999998</v>
      </c>
      <c r="K45363" s="10" t="str">
        <f t="shared" si="708"/>
        <v>2022-1</v>
      </c>
    </row>
    <row r="45364" spans="1:11" x14ac:dyDescent="0.25">
      <c r="A45364" s="10" t="s">
        <v>21</v>
      </c>
      <c r="B45364" t="s">
        <v>22</v>
      </c>
      <c r="C45364">
        <v>2022</v>
      </c>
      <c r="D45364">
        <v>1</v>
      </c>
      <c r="E45364">
        <v>57237</v>
      </c>
      <c r="F45364">
        <v>2668285.7200000002</v>
      </c>
      <c r="G45364">
        <v>116736</v>
      </c>
      <c r="H45364">
        <v>647162.98</v>
      </c>
      <c r="I45364">
        <v>643759.91</v>
      </c>
      <c r="J45364">
        <v>3403.07</v>
      </c>
      <c r="K45364" s="10" t="str">
        <f t="shared" si="708"/>
        <v>2022-1</v>
      </c>
    </row>
    <row r="45365" spans="1:11" x14ac:dyDescent="0.25">
      <c r="A45365" s="10" t="s">
        <v>21</v>
      </c>
      <c r="B45365" t="s">
        <v>22</v>
      </c>
      <c r="C45365">
        <v>2022</v>
      </c>
      <c r="D45365">
        <v>1</v>
      </c>
      <c r="E45365">
        <v>57278</v>
      </c>
      <c r="F45365">
        <v>33.432000000000002</v>
      </c>
      <c r="G45365">
        <v>334</v>
      </c>
      <c r="H45365">
        <v>8524.1</v>
      </c>
      <c r="I45365">
        <v>8524.1</v>
      </c>
      <c r="J45365">
        <v>0</v>
      </c>
      <c r="K45365" s="10" t="str">
        <f t="shared" si="708"/>
        <v>2022-1</v>
      </c>
    </row>
    <row r="45366" spans="1:11" x14ac:dyDescent="0.25">
      <c r="A45366" s="10" t="s">
        <v>21</v>
      </c>
      <c r="B45366" t="s">
        <v>22</v>
      </c>
      <c r="C45366">
        <v>2022</v>
      </c>
      <c r="D45366">
        <v>1</v>
      </c>
      <c r="E45366">
        <v>57664</v>
      </c>
      <c r="F45366">
        <v>1813672.5</v>
      </c>
      <c r="G45366">
        <v>32933</v>
      </c>
      <c r="H45366">
        <v>321207.78000000003</v>
      </c>
      <c r="I45366">
        <v>319646.77</v>
      </c>
      <c r="J45366">
        <v>1561.01</v>
      </c>
      <c r="K45366" s="10" t="str">
        <f t="shared" si="708"/>
        <v>2022-1</v>
      </c>
    </row>
    <row r="45367" spans="1:11" x14ac:dyDescent="0.25">
      <c r="A45367" s="10" t="s">
        <v>21</v>
      </c>
      <c r="B45367" t="s">
        <v>22</v>
      </c>
      <c r="C45367">
        <v>2022</v>
      </c>
      <c r="D45367">
        <v>1</v>
      </c>
      <c r="E45367">
        <v>57665</v>
      </c>
      <c r="F45367">
        <v>0</v>
      </c>
      <c r="G45367">
        <v>0</v>
      </c>
      <c r="H45367">
        <v>0</v>
      </c>
      <c r="I45367">
        <v>0</v>
      </c>
      <c r="J45367">
        <v>0</v>
      </c>
      <c r="K45367" s="10" t="str">
        <f t="shared" si="708"/>
        <v>2022-1</v>
      </c>
    </row>
    <row r="45368" spans="1:11" x14ac:dyDescent="0.25">
      <c r="A45368" s="10" t="s">
        <v>21</v>
      </c>
      <c r="B45368" t="s">
        <v>22</v>
      </c>
      <c r="C45368">
        <v>2022</v>
      </c>
      <c r="D45368">
        <v>1</v>
      </c>
      <c r="E45368">
        <v>57782</v>
      </c>
      <c r="F45368">
        <v>0</v>
      </c>
      <c r="G45368">
        <v>0</v>
      </c>
      <c r="H45368">
        <v>0</v>
      </c>
      <c r="I45368">
        <v>0</v>
      </c>
      <c r="J45368">
        <v>0</v>
      </c>
      <c r="K45368" s="10" t="str">
        <f t="shared" si="708"/>
        <v>2022-1</v>
      </c>
    </row>
    <row r="45369" spans="1:11" x14ac:dyDescent="0.25">
      <c r="A45369" s="10" t="s">
        <v>21</v>
      </c>
      <c r="B45369" t="s">
        <v>22</v>
      </c>
      <c r="C45369">
        <v>2022</v>
      </c>
      <c r="D45369">
        <v>1</v>
      </c>
      <c r="E45369">
        <v>57841</v>
      </c>
      <c r="F45369">
        <v>20986</v>
      </c>
      <c r="G45369">
        <v>592</v>
      </c>
      <c r="H45369">
        <v>228388.2</v>
      </c>
      <c r="I45369">
        <v>228028.36</v>
      </c>
      <c r="J45369">
        <v>359.84</v>
      </c>
      <c r="K45369" s="10" t="str">
        <f t="shared" si="708"/>
        <v>2022-1</v>
      </c>
    </row>
    <row r="45370" spans="1:11" x14ac:dyDescent="0.25">
      <c r="A45370" s="10" t="s">
        <v>21</v>
      </c>
      <c r="B45370" t="s">
        <v>22</v>
      </c>
      <c r="C45370">
        <v>2022</v>
      </c>
      <c r="D45370">
        <v>1</v>
      </c>
      <c r="E45370">
        <v>57844</v>
      </c>
      <c r="F45370">
        <v>2937</v>
      </c>
      <c r="G45370">
        <v>57</v>
      </c>
      <c r="H45370">
        <v>24681.03</v>
      </c>
      <c r="I45370">
        <v>24681.03</v>
      </c>
      <c r="J45370">
        <v>0</v>
      </c>
      <c r="K45370" s="10" t="str">
        <f t="shared" si="708"/>
        <v>2022-1</v>
      </c>
    </row>
    <row r="45371" spans="1:11" x14ac:dyDescent="0.25">
      <c r="A45371" s="10" t="s">
        <v>21</v>
      </c>
      <c r="B45371" t="s">
        <v>22</v>
      </c>
      <c r="C45371">
        <v>2022</v>
      </c>
      <c r="D45371">
        <v>1</v>
      </c>
      <c r="E45371">
        <v>57894</v>
      </c>
      <c r="F45371">
        <v>18684.760999999999</v>
      </c>
      <c r="G45371">
        <v>1894</v>
      </c>
      <c r="H45371">
        <v>17549819.379999999</v>
      </c>
      <c r="I45371">
        <v>16964950.710000001</v>
      </c>
      <c r="J45371">
        <v>584868.67000000004</v>
      </c>
      <c r="K45371" s="10" t="str">
        <f t="shared" ref="K45371:K45434" si="709">CONCATENATE(C45371,"-",D45371)</f>
        <v>2022-1</v>
      </c>
    </row>
    <row r="45372" spans="1:11" x14ac:dyDescent="0.25">
      <c r="A45372" s="10" t="s">
        <v>21</v>
      </c>
      <c r="B45372" t="s">
        <v>22</v>
      </c>
      <c r="C45372">
        <v>2022</v>
      </c>
      <c r="D45372">
        <v>1</v>
      </c>
      <c r="E45372">
        <v>57962</v>
      </c>
      <c r="F45372">
        <v>1928</v>
      </c>
      <c r="G45372">
        <v>70</v>
      </c>
      <c r="H45372">
        <v>1015204.27</v>
      </c>
      <c r="I45372">
        <v>1015204.27</v>
      </c>
      <c r="J45372">
        <v>0</v>
      </c>
      <c r="K45372" s="10" t="str">
        <f t="shared" si="709"/>
        <v>2022-1</v>
      </c>
    </row>
    <row r="45373" spans="1:11" x14ac:dyDescent="0.25">
      <c r="A45373" s="10" t="s">
        <v>21</v>
      </c>
      <c r="B45373" t="s">
        <v>22</v>
      </c>
      <c r="C45373">
        <v>2022</v>
      </c>
      <c r="D45373">
        <v>1</v>
      </c>
      <c r="E45373">
        <v>57970</v>
      </c>
      <c r="F45373">
        <v>0</v>
      </c>
      <c r="G45373">
        <v>0</v>
      </c>
      <c r="H45373">
        <v>0</v>
      </c>
      <c r="I45373">
        <v>0</v>
      </c>
      <c r="J45373">
        <v>0</v>
      </c>
      <c r="K45373" s="10" t="str">
        <f t="shared" si="709"/>
        <v>2022-1</v>
      </c>
    </row>
    <row r="45374" spans="1:11" x14ac:dyDescent="0.25">
      <c r="A45374" s="10" t="s">
        <v>21</v>
      </c>
      <c r="B45374" t="s">
        <v>22</v>
      </c>
      <c r="C45374">
        <v>2022</v>
      </c>
      <c r="D45374">
        <v>1</v>
      </c>
      <c r="E45374">
        <v>58394</v>
      </c>
      <c r="F45374">
        <v>185360</v>
      </c>
      <c r="G45374">
        <v>19</v>
      </c>
      <c r="H45374">
        <v>188373.69</v>
      </c>
      <c r="I45374">
        <v>188373.69</v>
      </c>
      <c r="J45374">
        <v>0</v>
      </c>
      <c r="K45374" s="10" t="str">
        <f t="shared" si="709"/>
        <v>2022-1</v>
      </c>
    </row>
    <row r="45375" spans="1:11" x14ac:dyDescent="0.25">
      <c r="A45375" s="10" t="s">
        <v>21</v>
      </c>
      <c r="B45375" t="s">
        <v>22</v>
      </c>
      <c r="C45375">
        <v>2022</v>
      </c>
      <c r="D45375">
        <v>1</v>
      </c>
      <c r="E45375">
        <v>58406</v>
      </c>
      <c r="F45375">
        <v>4658</v>
      </c>
      <c r="G45375">
        <v>1162</v>
      </c>
      <c r="H45375">
        <v>7139749.1399999997</v>
      </c>
      <c r="I45375">
        <v>7111139.7199999997</v>
      </c>
      <c r="J45375">
        <v>28609.42</v>
      </c>
      <c r="K45375" s="10" t="str">
        <f t="shared" si="709"/>
        <v>2022-1</v>
      </c>
    </row>
    <row r="45376" spans="1:11" x14ac:dyDescent="0.25">
      <c r="A45376" s="10" t="s">
        <v>21</v>
      </c>
      <c r="B45376" t="s">
        <v>22</v>
      </c>
      <c r="C45376">
        <v>2022</v>
      </c>
      <c r="D45376">
        <v>1</v>
      </c>
      <c r="E45376">
        <v>58468</v>
      </c>
      <c r="F45376">
        <v>46870.500999999997</v>
      </c>
      <c r="G45376">
        <v>16157</v>
      </c>
      <c r="H45376">
        <v>4192570.97</v>
      </c>
      <c r="I45376">
        <v>4087536.98</v>
      </c>
      <c r="J45376">
        <v>105033.99</v>
      </c>
      <c r="K45376" s="10" t="str">
        <f t="shared" si="709"/>
        <v>2022-1</v>
      </c>
    </row>
    <row r="45377" spans="1:11" x14ac:dyDescent="0.25">
      <c r="A45377" s="10" t="s">
        <v>21</v>
      </c>
      <c r="B45377" t="s">
        <v>22</v>
      </c>
      <c r="C45377">
        <v>2022</v>
      </c>
      <c r="D45377">
        <v>1</v>
      </c>
      <c r="E45377">
        <v>58657</v>
      </c>
      <c r="F45377">
        <v>375669.66700000002</v>
      </c>
      <c r="G45377">
        <v>5021</v>
      </c>
      <c r="H45377">
        <v>71255.460000000006</v>
      </c>
      <c r="I45377">
        <v>71214.490000000005</v>
      </c>
      <c r="J45377">
        <v>40.97</v>
      </c>
      <c r="K45377" s="10" t="str">
        <f t="shared" si="709"/>
        <v>2022-1</v>
      </c>
    </row>
    <row r="45378" spans="1:11" x14ac:dyDescent="0.25">
      <c r="A45378" s="10" t="s">
        <v>21</v>
      </c>
      <c r="B45378" t="s">
        <v>22</v>
      </c>
      <c r="C45378">
        <v>2022</v>
      </c>
      <c r="D45378">
        <v>1</v>
      </c>
      <c r="E45378">
        <v>58914</v>
      </c>
      <c r="F45378">
        <v>19055</v>
      </c>
      <c r="G45378">
        <v>243</v>
      </c>
      <c r="H45378">
        <v>220817.98</v>
      </c>
      <c r="I45378">
        <v>220398</v>
      </c>
      <c r="J45378">
        <v>419.98</v>
      </c>
      <c r="K45378" s="10" t="str">
        <f t="shared" si="709"/>
        <v>2022-1</v>
      </c>
    </row>
    <row r="45379" spans="1:11" x14ac:dyDescent="0.25">
      <c r="A45379" s="10" t="s">
        <v>21</v>
      </c>
      <c r="B45379" t="s">
        <v>22</v>
      </c>
      <c r="C45379">
        <v>2022</v>
      </c>
      <c r="D45379">
        <v>1</v>
      </c>
      <c r="E45379">
        <v>59011</v>
      </c>
      <c r="F45379">
        <v>58953</v>
      </c>
      <c r="G45379">
        <v>1150</v>
      </c>
      <c r="H45379">
        <v>732951.1</v>
      </c>
      <c r="I45379">
        <v>730490.16</v>
      </c>
      <c r="J45379">
        <v>2460.94</v>
      </c>
      <c r="K45379" s="10" t="str">
        <f t="shared" si="709"/>
        <v>2022-1</v>
      </c>
    </row>
    <row r="45380" spans="1:11" x14ac:dyDescent="0.25">
      <c r="A45380" s="10" t="s">
        <v>21</v>
      </c>
      <c r="B45380" t="s">
        <v>22</v>
      </c>
      <c r="C45380">
        <v>2022</v>
      </c>
      <c r="D45380">
        <v>1</v>
      </c>
      <c r="E45380">
        <v>59088</v>
      </c>
      <c r="F45380">
        <v>7431.1</v>
      </c>
      <c r="G45380">
        <v>236</v>
      </c>
      <c r="H45380">
        <v>3454.02</v>
      </c>
      <c r="I45380">
        <v>3452.89</v>
      </c>
      <c r="J45380">
        <v>1.1299999999999999</v>
      </c>
      <c r="K45380" s="10" t="str">
        <f t="shared" si="709"/>
        <v>2022-1</v>
      </c>
    </row>
    <row r="45381" spans="1:11" x14ac:dyDescent="0.25">
      <c r="A45381" s="10" t="s">
        <v>21</v>
      </c>
      <c r="B45381" t="s">
        <v>22</v>
      </c>
      <c r="C45381">
        <v>2022</v>
      </c>
      <c r="D45381">
        <v>1</v>
      </c>
      <c r="E45381">
        <v>59137</v>
      </c>
      <c r="F45381">
        <v>207.2</v>
      </c>
      <c r="G45381">
        <v>140</v>
      </c>
      <c r="H45381">
        <v>70077.13</v>
      </c>
      <c r="I45381">
        <v>70077.13</v>
      </c>
      <c r="J45381">
        <v>0</v>
      </c>
      <c r="K45381" s="10" t="str">
        <f t="shared" si="709"/>
        <v>2022-1</v>
      </c>
    </row>
    <row r="45382" spans="1:11" x14ac:dyDescent="0.25">
      <c r="A45382" s="10" t="s">
        <v>21</v>
      </c>
      <c r="B45382" t="s">
        <v>22</v>
      </c>
      <c r="C45382">
        <v>2022</v>
      </c>
      <c r="D45382">
        <v>1</v>
      </c>
      <c r="E45382">
        <v>59148</v>
      </c>
      <c r="F45382">
        <v>56083.008000000002</v>
      </c>
      <c r="G45382">
        <v>4453</v>
      </c>
      <c r="H45382">
        <v>8989828.4900000002</v>
      </c>
      <c r="I45382">
        <v>8945458.2799999993</v>
      </c>
      <c r="J45382">
        <v>44370.21</v>
      </c>
      <c r="K45382" s="10" t="str">
        <f t="shared" si="709"/>
        <v>2022-1</v>
      </c>
    </row>
    <row r="45383" spans="1:11" x14ac:dyDescent="0.25">
      <c r="A45383" s="10" t="s">
        <v>21</v>
      </c>
      <c r="B45383" t="s">
        <v>22</v>
      </c>
      <c r="C45383">
        <v>2022</v>
      </c>
      <c r="D45383">
        <v>1</v>
      </c>
      <c r="E45383">
        <v>59310</v>
      </c>
      <c r="F45383">
        <v>1191886.3500000001</v>
      </c>
      <c r="G45383">
        <v>130809</v>
      </c>
      <c r="H45383">
        <v>9958661.1400000006</v>
      </c>
      <c r="I45383">
        <v>9951375.4199999999</v>
      </c>
      <c r="J45383">
        <v>7285.72</v>
      </c>
      <c r="K45383" s="10" t="str">
        <f t="shared" si="709"/>
        <v>2022-1</v>
      </c>
    </row>
    <row r="45384" spans="1:11" x14ac:dyDescent="0.25">
      <c r="A45384" s="10" t="s">
        <v>21</v>
      </c>
      <c r="B45384" t="s">
        <v>22</v>
      </c>
      <c r="C45384">
        <v>2022</v>
      </c>
      <c r="D45384">
        <v>1</v>
      </c>
      <c r="E45384">
        <v>59338</v>
      </c>
      <c r="F45384">
        <v>15218.147999999999</v>
      </c>
      <c r="G45384">
        <v>896</v>
      </c>
      <c r="H45384">
        <v>522092.72</v>
      </c>
      <c r="I45384">
        <v>415180.48</v>
      </c>
      <c r="J45384">
        <v>106912.24</v>
      </c>
      <c r="K45384" s="10" t="str">
        <f t="shared" si="709"/>
        <v>2022-1</v>
      </c>
    </row>
    <row r="45385" spans="1:11" x14ac:dyDescent="0.25">
      <c r="A45385" s="10" t="s">
        <v>21</v>
      </c>
      <c r="B45385" t="s">
        <v>22</v>
      </c>
      <c r="C45385">
        <v>2022</v>
      </c>
      <c r="D45385">
        <v>1</v>
      </c>
      <c r="E45385">
        <v>59353</v>
      </c>
      <c r="F45385">
        <v>749.24599999999998</v>
      </c>
      <c r="G45385">
        <v>1844</v>
      </c>
      <c r="H45385">
        <v>317867.65999999997</v>
      </c>
      <c r="I45385">
        <v>315141.90999999997</v>
      </c>
      <c r="J45385">
        <v>2725.75</v>
      </c>
      <c r="K45385" s="10" t="str">
        <f t="shared" si="709"/>
        <v>2022-1</v>
      </c>
    </row>
    <row r="45386" spans="1:11" x14ac:dyDescent="0.25">
      <c r="A45386" s="10" t="s">
        <v>21</v>
      </c>
      <c r="B45386" t="s">
        <v>22</v>
      </c>
      <c r="C45386">
        <v>2022</v>
      </c>
      <c r="D45386">
        <v>1</v>
      </c>
      <c r="E45386">
        <v>59365</v>
      </c>
      <c r="F45386">
        <v>381</v>
      </c>
      <c r="G45386">
        <v>381</v>
      </c>
      <c r="H45386">
        <v>378196.73</v>
      </c>
      <c r="I45386">
        <v>371292.67</v>
      </c>
      <c r="J45386">
        <v>6904.06</v>
      </c>
      <c r="K45386" s="10" t="str">
        <f t="shared" si="709"/>
        <v>2022-1</v>
      </c>
    </row>
    <row r="45387" spans="1:11" x14ac:dyDescent="0.25">
      <c r="A45387" s="10" t="s">
        <v>21</v>
      </c>
      <c r="B45387" t="s">
        <v>22</v>
      </c>
      <c r="C45387">
        <v>2022</v>
      </c>
      <c r="D45387">
        <v>1</v>
      </c>
      <c r="E45387">
        <v>59385</v>
      </c>
      <c r="F45387">
        <v>19172</v>
      </c>
      <c r="G45387">
        <v>344</v>
      </c>
      <c r="H45387">
        <v>199099.17</v>
      </c>
      <c r="I45387">
        <v>195635.4</v>
      </c>
      <c r="J45387">
        <v>3463.77</v>
      </c>
      <c r="K45387" s="10" t="str">
        <f t="shared" si="709"/>
        <v>2022-1</v>
      </c>
    </row>
    <row r="45388" spans="1:11" x14ac:dyDescent="0.25">
      <c r="A45388" s="10" t="s">
        <v>21</v>
      </c>
      <c r="B45388" t="s">
        <v>22</v>
      </c>
      <c r="C45388">
        <v>2022</v>
      </c>
      <c r="D45388">
        <v>1</v>
      </c>
      <c r="E45388">
        <v>59417</v>
      </c>
      <c r="F45388">
        <v>1669273</v>
      </c>
      <c r="G45388">
        <v>56205</v>
      </c>
      <c r="H45388">
        <v>18711400.399999999</v>
      </c>
      <c r="I45388">
        <v>18375697.010000002</v>
      </c>
      <c r="J45388">
        <v>335703.39</v>
      </c>
      <c r="K45388" s="10" t="str">
        <f t="shared" si="709"/>
        <v>2022-1</v>
      </c>
    </row>
    <row r="45389" spans="1:11" x14ac:dyDescent="0.25">
      <c r="A45389" s="10" t="s">
        <v>21</v>
      </c>
      <c r="B45389" t="s">
        <v>22</v>
      </c>
      <c r="C45389">
        <v>2022</v>
      </c>
      <c r="D45389">
        <v>1</v>
      </c>
      <c r="E45389">
        <v>59467</v>
      </c>
      <c r="F45389">
        <v>107.2</v>
      </c>
      <c r="G45389">
        <v>46</v>
      </c>
      <c r="H45389">
        <v>6449.6</v>
      </c>
      <c r="I45389">
        <v>6449.6</v>
      </c>
      <c r="J45389">
        <v>0</v>
      </c>
      <c r="K45389" s="10" t="str">
        <f t="shared" si="709"/>
        <v>2022-1</v>
      </c>
    </row>
    <row r="45390" spans="1:11" x14ac:dyDescent="0.25">
      <c r="A45390" s="10" t="s">
        <v>21</v>
      </c>
      <c r="B45390" t="s">
        <v>22</v>
      </c>
      <c r="C45390">
        <v>2022</v>
      </c>
      <c r="D45390">
        <v>1</v>
      </c>
      <c r="E45390">
        <v>59528</v>
      </c>
      <c r="F45390">
        <v>630</v>
      </c>
      <c r="G45390">
        <v>21</v>
      </c>
      <c r="H45390">
        <v>255.99</v>
      </c>
      <c r="I45390">
        <v>255.99</v>
      </c>
      <c r="J45390">
        <v>0</v>
      </c>
      <c r="K45390" s="10" t="str">
        <f t="shared" si="709"/>
        <v>2022-1</v>
      </c>
    </row>
    <row r="45391" spans="1:11" x14ac:dyDescent="0.25">
      <c r="A45391" s="10" t="s">
        <v>21</v>
      </c>
      <c r="B45391" t="s">
        <v>22</v>
      </c>
      <c r="C45391">
        <v>2022</v>
      </c>
      <c r="D45391">
        <v>1</v>
      </c>
      <c r="E45391">
        <v>59572</v>
      </c>
      <c r="F45391">
        <v>8199.2000000000007</v>
      </c>
      <c r="G45391">
        <v>432</v>
      </c>
      <c r="H45391">
        <v>6868668.0499999998</v>
      </c>
      <c r="I45391">
        <v>6867909.8399999999</v>
      </c>
      <c r="J45391">
        <v>758.21</v>
      </c>
      <c r="K45391" s="10" t="str">
        <f t="shared" si="709"/>
        <v>2022-1</v>
      </c>
    </row>
    <row r="45392" spans="1:11" x14ac:dyDescent="0.25">
      <c r="A45392" s="10" t="s">
        <v>21</v>
      </c>
      <c r="B45392" t="s">
        <v>22</v>
      </c>
      <c r="C45392">
        <v>2022</v>
      </c>
      <c r="D45392">
        <v>1</v>
      </c>
      <c r="E45392">
        <v>59627</v>
      </c>
      <c r="F45392">
        <v>196</v>
      </c>
      <c r="G45392">
        <v>49</v>
      </c>
      <c r="H45392">
        <v>355181.91</v>
      </c>
      <c r="I45392">
        <v>355181.91</v>
      </c>
      <c r="J45392">
        <v>0</v>
      </c>
      <c r="K45392" s="10" t="str">
        <f t="shared" si="709"/>
        <v>2022-1</v>
      </c>
    </row>
    <row r="45393" spans="1:11" x14ac:dyDescent="0.25">
      <c r="A45393" s="10" t="s">
        <v>21</v>
      </c>
      <c r="B45393" t="s">
        <v>22</v>
      </c>
      <c r="C45393">
        <v>2022</v>
      </c>
      <c r="D45393">
        <v>1</v>
      </c>
      <c r="E45393">
        <v>59630</v>
      </c>
      <c r="F45393">
        <v>264</v>
      </c>
      <c r="G45393">
        <v>25</v>
      </c>
      <c r="H45393">
        <v>51609.7</v>
      </c>
      <c r="I45393">
        <v>51609.7</v>
      </c>
      <c r="J45393">
        <v>0</v>
      </c>
      <c r="K45393" s="10" t="str">
        <f t="shared" si="709"/>
        <v>2022-1</v>
      </c>
    </row>
    <row r="45394" spans="1:11" x14ac:dyDescent="0.25">
      <c r="A45394" s="10" t="s">
        <v>21</v>
      </c>
      <c r="B45394" t="s">
        <v>22</v>
      </c>
      <c r="C45394">
        <v>2022</v>
      </c>
      <c r="D45394">
        <v>1</v>
      </c>
      <c r="E45394">
        <v>59651</v>
      </c>
      <c r="F45394">
        <v>3411803.9419999998</v>
      </c>
      <c r="G45394">
        <v>39937</v>
      </c>
      <c r="H45394">
        <v>567395.04</v>
      </c>
      <c r="I45394">
        <v>565244.31999999995</v>
      </c>
      <c r="J45394">
        <v>2150.7199999999998</v>
      </c>
      <c r="K45394" s="10" t="str">
        <f t="shared" si="709"/>
        <v>2022-1</v>
      </c>
    </row>
    <row r="45395" spans="1:11" x14ac:dyDescent="0.25">
      <c r="A45395" s="10" t="s">
        <v>21</v>
      </c>
      <c r="B45395" t="s">
        <v>22</v>
      </c>
      <c r="C45395">
        <v>2022</v>
      </c>
      <c r="D45395">
        <v>1</v>
      </c>
      <c r="E45395">
        <v>59676</v>
      </c>
      <c r="F45395">
        <v>127239.47500000001</v>
      </c>
      <c r="G45395">
        <v>4246</v>
      </c>
      <c r="H45395">
        <v>11586837.369999999</v>
      </c>
      <c r="I45395">
        <v>11442307.35</v>
      </c>
      <c r="J45395">
        <v>144530.01999999999</v>
      </c>
      <c r="K45395" s="10" t="str">
        <f t="shared" si="709"/>
        <v>2022-1</v>
      </c>
    </row>
    <row r="45396" spans="1:11" x14ac:dyDescent="0.25">
      <c r="A45396" s="10" t="s">
        <v>21</v>
      </c>
      <c r="B45396" t="s">
        <v>22</v>
      </c>
      <c r="C45396">
        <v>2022</v>
      </c>
      <c r="D45396">
        <v>1</v>
      </c>
      <c r="E45396">
        <v>59746</v>
      </c>
      <c r="F45396">
        <v>672566.47400000005</v>
      </c>
      <c r="G45396">
        <v>22841</v>
      </c>
      <c r="H45396">
        <v>171015.07</v>
      </c>
      <c r="I45396">
        <v>170489.27</v>
      </c>
      <c r="J45396">
        <v>525.79999999999995</v>
      </c>
      <c r="K45396" s="10" t="str">
        <f t="shared" si="709"/>
        <v>2022-1</v>
      </c>
    </row>
    <row r="45397" spans="1:11" x14ac:dyDescent="0.25">
      <c r="A45397" s="10" t="s">
        <v>21</v>
      </c>
      <c r="B45397" t="s">
        <v>22</v>
      </c>
      <c r="C45397">
        <v>2022</v>
      </c>
      <c r="D45397">
        <v>1</v>
      </c>
      <c r="E45397">
        <v>59762</v>
      </c>
      <c r="F45397">
        <v>1207739.3419999999</v>
      </c>
      <c r="G45397">
        <v>27084</v>
      </c>
      <c r="H45397">
        <v>560762.09</v>
      </c>
      <c r="I45397">
        <v>556598.16</v>
      </c>
      <c r="J45397">
        <v>4163.93</v>
      </c>
      <c r="K45397" s="10" t="str">
        <f t="shared" si="709"/>
        <v>2022-1</v>
      </c>
    </row>
    <row r="45398" spans="1:11" x14ac:dyDescent="0.25">
      <c r="A45398" s="10" t="s">
        <v>21</v>
      </c>
      <c r="B45398" t="s">
        <v>22</v>
      </c>
      <c r="C45398">
        <v>2022</v>
      </c>
      <c r="D45398">
        <v>1</v>
      </c>
      <c r="E45398">
        <v>59767</v>
      </c>
      <c r="F45398">
        <v>76681</v>
      </c>
      <c r="G45398">
        <v>181</v>
      </c>
      <c r="H45398">
        <v>355814.28</v>
      </c>
      <c r="I45398">
        <v>347674.65</v>
      </c>
      <c r="J45398">
        <v>8139.63</v>
      </c>
      <c r="K45398" s="10" t="str">
        <f t="shared" si="709"/>
        <v>2022-1</v>
      </c>
    </row>
    <row r="45399" spans="1:11" x14ac:dyDescent="0.25">
      <c r="A45399" s="10" t="s">
        <v>21</v>
      </c>
      <c r="B45399" t="s">
        <v>22</v>
      </c>
      <c r="C45399">
        <v>2022</v>
      </c>
      <c r="D45399">
        <v>1</v>
      </c>
      <c r="E45399">
        <v>59922</v>
      </c>
      <c r="F45399">
        <v>31970</v>
      </c>
      <c r="G45399">
        <v>158</v>
      </c>
      <c r="H45399">
        <v>206431.47</v>
      </c>
      <c r="I45399">
        <v>206431.47</v>
      </c>
      <c r="J45399">
        <v>0</v>
      </c>
      <c r="K45399" s="10" t="str">
        <f t="shared" si="709"/>
        <v>2022-1</v>
      </c>
    </row>
    <row r="45400" spans="1:11" x14ac:dyDescent="0.25">
      <c r="A45400" s="10" t="s">
        <v>21</v>
      </c>
      <c r="B45400" t="s">
        <v>22</v>
      </c>
      <c r="C45400">
        <v>2022</v>
      </c>
      <c r="D45400">
        <v>1</v>
      </c>
      <c r="E45400">
        <v>59923</v>
      </c>
      <c r="F45400">
        <v>0</v>
      </c>
      <c r="G45400">
        <v>0</v>
      </c>
      <c r="H45400">
        <v>0</v>
      </c>
      <c r="I45400">
        <v>0</v>
      </c>
      <c r="J45400">
        <v>0</v>
      </c>
      <c r="K45400" s="10" t="str">
        <f t="shared" si="709"/>
        <v>2022-1</v>
      </c>
    </row>
    <row r="45401" spans="1:11" x14ac:dyDescent="0.25">
      <c r="A45401" s="10" t="s">
        <v>21</v>
      </c>
      <c r="B45401" t="s">
        <v>22</v>
      </c>
      <c r="C45401">
        <v>2022</v>
      </c>
      <c r="D45401">
        <v>1</v>
      </c>
      <c r="E45401">
        <v>60219</v>
      </c>
      <c r="F45401">
        <v>104301</v>
      </c>
      <c r="G45401">
        <v>2500</v>
      </c>
      <c r="H45401">
        <v>49049.440000000002</v>
      </c>
      <c r="I45401">
        <v>46682.52</v>
      </c>
      <c r="J45401">
        <v>2366.92</v>
      </c>
      <c r="K45401" s="10" t="str">
        <f t="shared" si="709"/>
        <v>2022-1</v>
      </c>
    </row>
    <row r="45402" spans="1:11" x14ac:dyDescent="0.25">
      <c r="A45402" s="10" t="s">
        <v>21</v>
      </c>
      <c r="B45402" t="s">
        <v>22</v>
      </c>
      <c r="C45402">
        <v>2022</v>
      </c>
      <c r="D45402">
        <v>1</v>
      </c>
      <c r="E45402">
        <v>60258</v>
      </c>
      <c r="F45402">
        <v>3876</v>
      </c>
      <c r="G45402">
        <v>76</v>
      </c>
      <c r="H45402">
        <v>558.96</v>
      </c>
      <c r="I45402">
        <v>558.96</v>
      </c>
      <c r="J45402">
        <v>0</v>
      </c>
      <c r="K45402" s="10" t="str">
        <f t="shared" si="709"/>
        <v>2022-1</v>
      </c>
    </row>
    <row r="45403" spans="1:11" x14ac:dyDescent="0.25">
      <c r="A45403" s="10" t="s">
        <v>21</v>
      </c>
      <c r="B45403" t="s">
        <v>22</v>
      </c>
      <c r="C45403">
        <v>2022</v>
      </c>
      <c r="D45403">
        <v>1</v>
      </c>
      <c r="E45403">
        <v>60432</v>
      </c>
      <c r="F45403">
        <v>1897183.71</v>
      </c>
      <c r="G45403">
        <v>13474</v>
      </c>
      <c r="H45403">
        <v>166538.92000000001</v>
      </c>
      <c r="I45403">
        <v>166053.24</v>
      </c>
      <c r="J45403">
        <v>485.68</v>
      </c>
      <c r="K45403" s="10" t="str">
        <f t="shared" si="709"/>
        <v>2022-1</v>
      </c>
    </row>
    <row r="45404" spans="1:11" x14ac:dyDescent="0.25">
      <c r="A45404" s="10" t="s">
        <v>21</v>
      </c>
      <c r="B45404" t="s">
        <v>22</v>
      </c>
      <c r="C45404">
        <v>2022</v>
      </c>
      <c r="D45404">
        <v>1</v>
      </c>
      <c r="E45404">
        <v>60505</v>
      </c>
      <c r="F45404">
        <v>5697836.1940000001</v>
      </c>
      <c r="G45404">
        <v>161854</v>
      </c>
      <c r="H45404">
        <v>2896800.52</v>
      </c>
      <c r="I45404">
        <v>2833679.31</v>
      </c>
      <c r="J45404">
        <v>63121.21</v>
      </c>
      <c r="K45404" s="10" t="str">
        <f t="shared" si="709"/>
        <v>2022-1</v>
      </c>
    </row>
    <row r="45405" spans="1:11" x14ac:dyDescent="0.25">
      <c r="A45405" s="10" t="s">
        <v>21</v>
      </c>
      <c r="B45405" t="s">
        <v>22</v>
      </c>
      <c r="C45405">
        <v>2022</v>
      </c>
      <c r="D45405">
        <v>1</v>
      </c>
      <c r="E45405">
        <v>60574</v>
      </c>
      <c r="F45405">
        <v>149.5</v>
      </c>
      <c r="G45405">
        <v>183</v>
      </c>
      <c r="H45405">
        <v>456545.52</v>
      </c>
      <c r="I45405">
        <v>448170.96</v>
      </c>
      <c r="J45405">
        <v>8374.56</v>
      </c>
      <c r="K45405" s="10" t="str">
        <f t="shared" si="709"/>
        <v>2022-1</v>
      </c>
    </row>
    <row r="45406" spans="1:11" x14ac:dyDescent="0.25">
      <c r="A45406" s="10" t="s">
        <v>21</v>
      </c>
      <c r="B45406" t="s">
        <v>22</v>
      </c>
      <c r="C45406">
        <v>2022</v>
      </c>
      <c r="D45406">
        <v>1</v>
      </c>
      <c r="E45406">
        <v>60631</v>
      </c>
      <c r="F45406">
        <v>2490</v>
      </c>
      <c r="G45406">
        <v>75</v>
      </c>
      <c r="H45406">
        <v>17124.53</v>
      </c>
      <c r="I45406">
        <v>16808.36</v>
      </c>
      <c r="J45406">
        <v>316.17</v>
      </c>
      <c r="K45406" s="10" t="str">
        <f t="shared" si="709"/>
        <v>2022-1</v>
      </c>
    </row>
    <row r="45407" spans="1:11" x14ac:dyDescent="0.25">
      <c r="A45407" s="10" t="s">
        <v>21</v>
      </c>
      <c r="B45407" t="s">
        <v>22</v>
      </c>
      <c r="C45407">
        <v>2022</v>
      </c>
      <c r="D45407">
        <v>1</v>
      </c>
      <c r="E45407">
        <v>60687</v>
      </c>
      <c r="F45407">
        <v>12176.897999999999</v>
      </c>
      <c r="G45407">
        <v>1829</v>
      </c>
      <c r="H45407">
        <v>21820.47</v>
      </c>
      <c r="I45407">
        <v>20302.169999999998</v>
      </c>
      <c r="J45407">
        <v>1518.3</v>
      </c>
      <c r="K45407" s="10" t="str">
        <f t="shared" si="709"/>
        <v>2022-1</v>
      </c>
    </row>
    <row r="45408" spans="1:11" x14ac:dyDescent="0.25">
      <c r="A45408" s="10" t="s">
        <v>21</v>
      </c>
      <c r="B45408" t="s">
        <v>22</v>
      </c>
      <c r="C45408">
        <v>2022</v>
      </c>
      <c r="D45408">
        <v>1</v>
      </c>
      <c r="E45408">
        <v>60758</v>
      </c>
      <c r="F45408">
        <v>162450</v>
      </c>
      <c r="G45408">
        <v>17061</v>
      </c>
      <c r="H45408">
        <v>247841.1</v>
      </c>
      <c r="I45408">
        <v>245488.87</v>
      </c>
      <c r="J45408">
        <v>2352.23</v>
      </c>
      <c r="K45408" s="10" t="str">
        <f t="shared" si="709"/>
        <v>2022-1</v>
      </c>
    </row>
    <row r="45409" spans="1:11" x14ac:dyDescent="0.25">
      <c r="A45409" s="10" t="s">
        <v>21</v>
      </c>
      <c r="B45409" t="s">
        <v>22</v>
      </c>
      <c r="C45409">
        <v>2022</v>
      </c>
      <c r="D45409">
        <v>1</v>
      </c>
      <c r="E45409">
        <v>60793</v>
      </c>
      <c r="F45409">
        <v>8313.17</v>
      </c>
      <c r="G45409">
        <v>1235</v>
      </c>
      <c r="H45409">
        <v>194616.1</v>
      </c>
      <c r="I45409">
        <v>187675.17</v>
      </c>
      <c r="J45409">
        <v>6940.93</v>
      </c>
      <c r="K45409" s="10" t="str">
        <f t="shared" si="709"/>
        <v>2022-1</v>
      </c>
    </row>
    <row r="45410" spans="1:11" x14ac:dyDescent="0.25">
      <c r="A45410" s="10" t="s">
        <v>21</v>
      </c>
      <c r="B45410" t="s">
        <v>22</v>
      </c>
      <c r="C45410">
        <v>2022</v>
      </c>
      <c r="D45410">
        <v>1</v>
      </c>
      <c r="E45410">
        <v>60846</v>
      </c>
      <c r="F45410">
        <v>24341</v>
      </c>
      <c r="G45410">
        <v>499</v>
      </c>
      <c r="H45410">
        <v>12184.42</v>
      </c>
      <c r="I45410">
        <v>12076.92</v>
      </c>
      <c r="J45410">
        <v>107.5</v>
      </c>
      <c r="K45410" s="10" t="str">
        <f t="shared" si="709"/>
        <v>2022-1</v>
      </c>
    </row>
    <row r="45411" spans="1:11" x14ac:dyDescent="0.25">
      <c r="A45411" s="10" t="s">
        <v>21</v>
      </c>
      <c r="B45411" t="s">
        <v>22</v>
      </c>
      <c r="C45411">
        <v>2022</v>
      </c>
      <c r="D45411">
        <v>1</v>
      </c>
      <c r="E45411">
        <v>60923</v>
      </c>
      <c r="F45411">
        <v>8582</v>
      </c>
      <c r="G45411">
        <v>141</v>
      </c>
      <c r="H45411">
        <v>6966910.0300000003</v>
      </c>
      <c r="I45411">
        <v>6953960.5</v>
      </c>
      <c r="J45411">
        <v>12949.53</v>
      </c>
      <c r="K45411" s="10" t="str">
        <f t="shared" si="709"/>
        <v>2022-1</v>
      </c>
    </row>
    <row r="45412" spans="1:11" x14ac:dyDescent="0.25">
      <c r="A45412" s="10" t="s">
        <v>21</v>
      </c>
      <c r="B45412" t="s">
        <v>22</v>
      </c>
      <c r="C45412">
        <v>2022</v>
      </c>
      <c r="D45412">
        <v>1</v>
      </c>
      <c r="E45412">
        <v>60951</v>
      </c>
      <c r="F45412">
        <v>993</v>
      </c>
      <c r="G45412">
        <v>30</v>
      </c>
      <c r="H45412">
        <v>77.680000000000007</v>
      </c>
      <c r="I45412">
        <v>77.680000000000007</v>
      </c>
      <c r="J45412">
        <v>0</v>
      </c>
      <c r="K45412" s="10" t="str">
        <f t="shared" si="709"/>
        <v>2022-1</v>
      </c>
    </row>
    <row r="45413" spans="1:11" x14ac:dyDescent="0.25">
      <c r="A45413" s="10" t="s">
        <v>21</v>
      </c>
      <c r="B45413" t="s">
        <v>22</v>
      </c>
      <c r="C45413">
        <v>2022</v>
      </c>
      <c r="D45413">
        <v>1</v>
      </c>
      <c r="E45413">
        <v>61269</v>
      </c>
      <c r="F45413">
        <v>3916.8</v>
      </c>
      <c r="G45413">
        <v>97</v>
      </c>
      <c r="H45413">
        <v>564.99</v>
      </c>
      <c r="I45413">
        <v>564.99</v>
      </c>
      <c r="J45413">
        <v>0</v>
      </c>
      <c r="K45413" s="10" t="str">
        <f t="shared" si="709"/>
        <v>2022-1</v>
      </c>
    </row>
    <row r="45414" spans="1:11" x14ac:dyDescent="0.25">
      <c r="A45414" s="10" t="s">
        <v>21</v>
      </c>
      <c r="B45414" t="s">
        <v>22</v>
      </c>
      <c r="C45414">
        <v>2022</v>
      </c>
      <c r="D45414">
        <v>1</v>
      </c>
      <c r="E45414">
        <v>61314</v>
      </c>
      <c r="F45414">
        <v>124967.04399999999</v>
      </c>
      <c r="G45414">
        <v>19152</v>
      </c>
      <c r="H45414">
        <v>858875.16</v>
      </c>
      <c r="I45414">
        <v>793827.65</v>
      </c>
      <c r="J45414">
        <v>65047.51</v>
      </c>
      <c r="K45414" s="10" t="str">
        <f t="shared" si="709"/>
        <v>2022-1</v>
      </c>
    </row>
    <row r="45415" spans="1:11" x14ac:dyDescent="0.25">
      <c r="A45415" s="10" t="s">
        <v>21</v>
      </c>
      <c r="B45415" t="s">
        <v>22</v>
      </c>
      <c r="C45415">
        <v>2022</v>
      </c>
      <c r="D45415">
        <v>1</v>
      </c>
      <c r="E45415">
        <v>61442</v>
      </c>
      <c r="F45415">
        <v>660523</v>
      </c>
      <c r="G45415">
        <v>14362</v>
      </c>
      <c r="H45415">
        <v>66569.84</v>
      </c>
      <c r="I45415">
        <v>66407.429999999993</v>
      </c>
      <c r="J45415">
        <v>162.41</v>
      </c>
      <c r="K45415" s="10" t="str">
        <f t="shared" si="709"/>
        <v>2022-1</v>
      </c>
    </row>
    <row r="45416" spans="1:11" x14ac:dyDescent="0.25">
      <c r="A45416" s="10" t="s">
        <v>21</v>
      </c>
      <c r="B45416" t="s">
        <v>22</v>
      </c>
      <c r="C45416">
        <v>2022</v>
      </c>
      <c r="D45416">
        <v>1</v>
      </c>
      <c r="E45416">
        <v>61570</v>
      </c>
      <c r="F45416">
        <v>0</v>
      </c>
      <c r="G45416">
        <v>0</v>
      </c>
      <c r="H45416">
        <v>0</v>
      </c>
      <c r="I45416">
        <v>0</v>
      </c>
      <c r="J45416">
        <v>0</v>
      </c>
      <c r="K45416" s="10" t="str">
        <f t="shared" si="709"/>
        <v>2022-1</v>
      </c>
    </row>
    <row r="45417" spans="1:11" x14ac:dyDescent="0.25">
      <c r="A45417" s="10" t="s">
        <v>21</v>
      </c>
      <c r="B45417" t="s">
        <v>22</v>
      </c>
      <c r="C45417">
        <v>2022</v>
      </c>
      <c r="D45417">
        <v>1</v>
      </c>
      <c r="E45417">
        <v>61703</v>
      </c>
      <c r="F45417">
        <v>13022.790999999999</v>
      </c>
      <c r="G45417">
        <v>967</v>
      </c>
      <c r="H45417">
        <v>14103.92</v>
      </c>
      <c r="I45417">
        <v>13521.46</v>
      </c>
      <c r="J45417">
        <v>582.46</v>
      </c>
      <c r="K45417" s="10" t="str">
        <f t="shared" si="709"/>
        <v>2022-1</v>
      </c>
    </row>
    <row r="45418" spans="1:11" x14ac:dyDescent="0.25">
      <c r="A45418" s="10" t="s">
        <v>21</v>
      </c>
      <c r="B45418" t="s">
        <v>22</v>
      </c>
      <c r="C45418">
        <v>2022</v>
      </c>
      <c r="D45418">
        <v>1</v>
      </c>
      <c r="E45418">
        <v>61748</v>
      </c>
      <c r="F45418">
        <v>22852.065999999999</v>
      </c>
      <c r="G45418">
        <v>368</v>
      </c>
      <c r="H45418">
        <v>58615.53</v>
      </c>
      <c r="I45418">
        <v>58283.839999999997</v>
      </c>
      <c r="J45418">
        <v>331.69</v>
      </c>
      <c r="K45418" s="10" t="str">
        <f t="shared" si="709"/>
        <v>2022-1</v>
      </c>
    </row>
    <row r="45419" spans="1:11" x14ac:dyDescent="0.25">
      <c r="A45419" s="10" t="s">
        <v>21</v>
      </c>
      <c r="B45419" t="s">
        <v>22</v>
      </c>
      <c r="C45419">
        <v>2022</v>
      </c>
      <c r="D45419">
        <v>1</v>
      </c>
      <c r="E45419">
        <v>61755</v>
      </c>
      <c r="F45419">
        <v>420.1</v>
      </c>
      <c r="G45419">
        <v>1033</v>
      </c>
      <c r="H45419">
        <v>1570704.82</v>
      </c>
      <c r="I45419">
        <v>1150850.6499999999</v>
      </c>
      <c r="J45419">
        <v>419854.17</v>
      </c>
      <c r="K45419" s="10" t="str">
        <f t="shared" si="709"/>
        <v>2022-1</v>
      </c>
    </row>
    <row r="45420" spans="1:11" x14ac:dyDescent="0.25">
      <c r="A45420" s="10" t="s">
        <v>21</v>
      </c>
      <c r="B45420" t="s">
        <v>22</v>
      </c>
      <c r="C45420">
        <v>2022</v>
      </c>
      <c r="D45420">
        <v>1</v>
      </c>
      <c r="E45420">
        <v>61874</v>
      </c>
      <c r="F45420">
        <v>172780</v>
      </c>
      <c r="G45420">
        <v>5746</v>
      </c>
      <c r="H45420">
        <v>7184608.3600000003</v>
      </c>
      <c r="I45420">
        <v>7143152.2300000004</v>
      </c>
      <c r="J45420">
        <v>41456.129999999997</v>
      </c>
      <c r="K45420" s="10" t="str">
        <f t="shared" si="709"/>
        <v>2022-1</v>
      </c>
    </row>
    <row r="45421" spans="1:11" x14ac:dyDescent="0.25">
      <c r="A45421" s="10" t="s">
        <v>21</v>
      </c>
      <c r="B45421" t="s">
        <v>22</v>
      </c>
      <c r="C45421">
        <v>2022</v>
      </c>
      <c r="D45421">
        <v>1</v>
      </c>
      <c r="E45421">
        <v>61958</v>
      </c>
      <c r="F45421">
        <v>518414</v>
      </c>
      <c r="G45421">
        <v>16022</v>
      </c>
      <c r="H45421">
        <v>54524792.07</v>
      </c>
      <c r="I45421">
        <v>54051729.189999998</v>
      </c>
      <c r="J45421">
        <v>473062.88</v>
      </c>
      <c r="K45421" s="10" t="str">
        <f t="shared" si="709"/>
        <v>2022-1</v>
      </c>
    </row>
    <row r="45422" spans="1:11" x14ac:dyDescent="0.25">
      <c r="A45422" s="10" t="s">
        <v>21</v>
      </c>
      <c r="B45422" t="s">
        <v>22</v>
      </c>
      <c r="C45422">
        <v>2022</v>
      </c>
      <c r="D45422">
        <v>1</v>
      </c>
      <c r="E45422">
        <v>61990</v>
      </c>
      <c r="F45422">
        <v>113.777</v>
      </c>
      <c r="G45422">
        <v>64</v>
      </c>
      <c r="H45422">
        <v>4024.47</v>
      </c>
      <c r="I45422">
        <v>4024.47</v>
      </c>
      <c r="J45422">
        <v>0</v>
      </c>
      <c r="K45422" s="10" t="str">
        <f t="shared" si="709"/>
        <v>2022-1</v>
      </c>
    </row>
    <row r="45423" spans="1:11" x14ac:dyDescent="0.25">
      <c r="A45423" s="10" t="s">
        <v>21</v>
      </c>
      <c r="B45423" t="s">
        <v>22</v>
      </c>
      <c r="C45423">
        <v>2022</v>
      </c>
      <c r="D45423">
        <v>1</v>
      </c>
      <c r="E45423">
        <v>62011</v>
      </c>
      <c r="F45423">
        <v>19291</v>
      </c>
      <c r="G45423">
        <v>203</v>
      </c>
      <c r="H45423">
        <v>753.35</v>
      </c>
      <c r="I45423">
        <v>753.35</v>
      </c>
      <c r="J45423">
        <v>0</v>
      </c>
      <c r="K45423" s="10" t="str">
        <f t="shared" si="709"/>
        <v>2022-1</v>
      </c>
    </row>
    <row r="45424" spans="1:11" x14ac:dyDescent="0.25">
      <c r="A45424" s="10" t="s">
        <v>21</v>
      </c>
      <c r="B45424" t="s">
        <v>22</v>
      </c>
      <c r="C45424">
        <v>2022</v>
      </c>
      <c r="D45424">
        <v>1</v>
      </c>
      <c r="E45424">
        <v>62037</v>
      </c>
      <c r="F45424">
        <v>38233</v>
      </c>
      <c r="G45424">
        <v>917</v>
      </c>
      <c r="H45424">
        <v>21177.42</v>
      </c>
      <c r="I45424">
        <v>21173.09</v>
      </c>
      <c r="J45424">
        <v>4.33</v>
      </c>
      <c r="K45424" s="10" t="str">
        <f t="shared" si="709"/>
        <v>2022-1</v>
      </c>
    </row>
    <row r="45425" spans="1:11" x14ac:dyDescent="0.25">
      <c r="A45425" s="10" t="s">
        <v>21</v>
      </c>
      <c r="B45425" t="s">
        <v>22</v>
      </c>
      <c r="C45425">
        <v>2022</v>
      </c>
      <c r="D45425">
        <v>1</v>
      </c>
      <c r="E45425">
        <v>62064</v>
      </c>
      <c r="F45425">
        <v>151.62</v>
      </c>
      <c r="G45425">
        <v>13</v>
      </c>
      <c r="H45425">
        <v>144027.1</v>
      </c>
      <c r="I45425">
        <v>144027.1</v>
      </c>
      <c r="J45425">
        <v>0</v>
      </c>
      <c r="K45425" s="10" t="str">
        <f t="shared" si="709"/>
        <v>2022-1</v>
      </c>
    </row>
    <row r="45426" spans="1:11" x14ac:dyDescent="0.25">
      <c r="A45426" s="10" t="s">
        <v>21</v>
      </c>
      <c r="B45426" t="s">
        <v>22</v>
      </c>
      <c r="C45426">
        <v>2022</v>
      </c>
      <c r="D45426">
        <v>1</v>
      </c>
      <c r="E45426">
        <v>62135</v>
      </c>
      <c r="F45426">
        <v>167108</v>
      </c>
      <c r="G45426">
        <v>5665</v>
      </c>
      <c r="H45426">
        <v>74890.64</v>
      </c>
      <c r="I45426">
        <v>74853.75</v>
      </c>
      <c r="J45426">
        <v>36.89</v>
      </c>
      <c r="K45426" s="10" t="str">
        <f t="shared" si="709"/>
        <v>2022-1</v>
      </c>
    </row>
    <row r="45427" spans="1:11" x14ac:dyDescent="0.25">
      <c r="A45427" s="10" t="s">
        <v>21</v>
      </c>
      <c r="B45427" t="s">
        <v>22</v>
      </c>
      <c r="C45427">
        <v>2022</v>
      </c>
      <c r="D45427">
        <v>1</v>
      </c>
      <c r="E45427">
        <v>62175</v>
      </c>
      <c r="F45427">
        <v>1013734.272</v>
      </c>
      <c r="G45427">
        <v>28545</v>
      </c>
      <c r="H45427">
        <v>132382.81</v>
      </c>
      <c r="I45427">
        <v>131592.41</v>
      </c>
      <c r="J45427">
        <v>790.4</v>
      </c>
      <c r="K45427" s="10" t="str">
        <f t="shared" si="709"/>
        <v>2022-1</v>
      </c>
    </row>
    <row r="45428" spans="1:11" x14ac:dyDescent="0.25">
      <c r="A45428" s="10" t="s">
        <v>21</v>
      </c>
      <c r="B45428" t="s">
        <v>22</v>
      </c>
      <c r="C45428">
        <v>2022</v>
      </c>
      <c r="D45428">
        <v>1</v>
      </c>
      <c r="E45428">
        <v>62225</v>
      </c>
      <c r="F45428">
        <v>170</v>
      </c>
      <c r="G45428">
        <v>44</v>
      </c>
      <c r="H45428">
        <v>5096.54</v>
      </c>
      <c r="I45428">
        <v>1365.72</v>
      </c>
      <c r="J45428">
        <v>3730.82</v>
      </c>
      <c r="K45428" s="10" t="str">
        <f t="shared" si="709"/>
        <v>2022-1</v>
      </c>
    </row>
    <row r="45429" spans="1:11" x14ac:dyDescent="0.25">
      <c r="A45429" s="10" t="s">
        <v>21</v>
      </c>
      <c r="B45429" t="s">
        <v>22</v>
      </c>
      <c r="C45429">
        <v>2022</v>
      </c>
      <c r="D45429">
        <v>1</v>
      </c>
      <c r="E45429">
        <v>62332</v>
      </c>
      <c r="F45429">
        <v>1770984.65</v>
      </c>
      <c r="G45429">
        <v>52214</v>
      </c>
      <c r="H45429">
        <v>435355.21</v>
      </c>
      <c r="I45429">
        <v>432272.26</v>
      </c>
      <c r="J45429">
        <v>3082.95</v>
      </c>
      <c r="K45429" s="10" t="str">
        <f t="shared" si="709"/>
        <v>2022-1</v>
      </c>
    </row>
    <row r="45430" spans="1:11" x14ac:dyDescent="0.25">
      <c r="A45430" s="10" t="s">
        <v>21</v>
      </c>
      <c r="B45430" t="s">
        <v>22</v>
      </c>
      <c r="C45430">
        <v>2022</v>
      </c>
      <c r="D45430">
        <v>1</v>
      </c>
      <c r="E45430">
        <v>62484</v>
      </c>
      <c r="F45430">
        <v>9628</v>
      </c>
      <c r="G45430">
        <v>95</v>
      </c>
      <c r="H45430">
        <v>126347.29</v>
      </c>
      <c r="I45430">
        <v>125352.67</v>
      </c>
      <c r="J45430">
        <v>994.62</v>
      </c>
      <c r="K45430" s="10" t="str">
        <f t="shared" si="709"/>
        <v>2022-1</v>
      </c>
    </row>
    <row r="45431" spans="1:11" x14ac:dyDescent="0.25">
      <c r="A45431" s="10" t="s">
        <v>21</v>
      </c>
      <c r="B45431" t="s">
        <v>22</v>
      </c>
      <c r="C45431">
        <v>2022</v>
      </c>
      <c r="D45431">
        <v>1</v>
      </c>
      <c r="E45431">
        <v>62541</v>
      </c>
      <c r="F45431">
        <v>17670</v>
      </c>
      <c r="G45431">
        <v>114</v>
      </c>
      <c r="H45431">
        <v>66366.89</v>
      </c>
      <c r="I45431">
        <v>62430.58</v>
      </c>
      <c r="J45431">
        <v>3936.31</v>
      </c>
      <c r="K45431" s="10" t="str">
        <f t="shared" si="709"/>
        <v>2022-1</v>
      </c>
    </row>
    <row r="45432" spans="1:11" x14ac:dyDescent="0.25">
      <c r="A45432" s="10" t="s">
        <v>21</v>
      </c>
      <c r="B45432" t="s">
        <v>22</v>
      </c>
      <c r="C45432">
        <v>2022</v>
      </c>
      <c r="D45432">
        <v>1</v>
      </c>
      <c r="E45432">
        <v>62542</v>
      </c>
      <c r="F45432">
        <v>0</v>
      </c>
      <c r="G45432">
        <v>0</v>
      </c>
      <c r="H45432">
        <v>0</v>
      </c>
      <c r="I45432">
        <v>0</v>
      </c>
      <c r="J45432">
        <v>0</v>
      </c>
      <c r="K45432" s="10" t="str">
        <f t="shared" si="709"/>
        <v>2022-1</v>
      </c>
    </row>
    <row r="45433" spans="1:11" x14ac:dyDescent="0.25">
      <c r="A45433" s="10" t="s">
        <v>21</v>
      </c>
      <c r="B45433" t="s">
        <v>22</v>
      </c>
      <c r="C45433">
        <v>2022</v>
      </c>
      <c r="D45433">
        <v>1</v>
      </c>
      <c r="E45433">
        <v>62559</v>
      </c>
      <c r="F45433">
        <v>1248756.9069999999</v>
      </c>
      <c r="G45433">
        <v>9701</v>
      </c>
      <c r="H45433">
        <v>432702.67</v>
      </c>
      <c r="I45433">
        <v>427454.29</v>
      </c>
      <c r="J45433">
        <v>5248.38</v>
      </c>
      <c r="K45433" s="10" t="str">
        <f t="shared" si="709"/>
        <v>2022-1</v>
      </c>
    </row>
    <row r="45434" spans="1:11" x14ac:dyDescent="0.25">
      <c r="A45434" s="10" t="s">
        <v>21</v>
      </c>
      <c r="B45434" t="s">
        <v>22</v>
      </c>
      <c r="C45434">
        <v>2022</v>
      </c>
      <c r="D45434">
        <v>1</v>
      </c>
      <c r="E45434">
        <v>62756</v>
      </c>
      <c r="F45434">
        <v>1619318.63</v>
      </c>
      <c r="G45434">
        <v>29444</v>
      </c>
      <c r="H45434">
        <v>531413.63</v>
      </c>
      <c r="I45434">
        <v>527750.49</v>
      </c>
      <c r="J45434">
        <v>3663.14</v>
      </c>
      <c r="K45434" s="10" t="str">
        <f t="shared" si="709"/>
        <v>2022-1</v>
      </c>
    </row>
    <row r="45435" spans="1:11" x14ac:dyDescent="0.25">
      <c r="A45435" s="10" t="s">
        <v>21</v>
      </c>
      <c r="B45435" t="s">
        <v>22</v>
      </c>
      <c r="C45435">
        <v>2022</v>
      </c>
      <c r="D45435">
        <v>1</v>
      </c>
      <c r="E45435">
        <v>62856</v>
      </c>
      <c r="F45435">
        <v>316231</v>
      </c>
      <c r="G45435">
        <v>2307</v>
      </c>
      <c r="H45435">
        <v>4116527.39</v>
      </c>
      <c r="I45435">
        <v>4017195.92</v>
      </c>
      <c r="J45435">
        <v>99331.47</v>
      </c>
      <c r="K45435" s="10" t="str">
        <f t="shared" ref="K45435:K45498" si="710">CONCATENATE(C45435,"-",D45435)</f>
        <v>2022-1</v>
      </c>
    </row>
    <row r="45436" spans="1:11" x14ac:dyDescent="0.25">
      <c r="A45436" s="10" t="s">
        <v>21</v>
      </c>
      <c r="B45436" t="s">
        <v>22</v>
      </c>
      <c r="C45436">
        <v>2022</v>
      </c>
      <c r="D45436">
        <v>1</v>
      </c>
      <c r="E45436">
        <v>62935</v>
      </c>
      <c r="F45436">
        <v>204</v>
      </c>
      <c r="G45436">
        <v>204</v>
      </c>
      <c r="H45436">
        <v>114597.11</v>
      </c>
      <c r="I45436">
        <v>87181.99</v>
      </c>
      <c r="J45436">
        <v>27415.119999999999</v>
      </c>
      <c r="K45436" s="10" t="str">
        <f t="shared" si="710"/>
        <v>2022-1</v>
      </c>
    </row>
    <row r="45437" spans="1:11" x14ac:dyDescent="0.25">
      <c r="A45437" s="10" t="s">
        <v>21</v>
      </c>
      <c r="B45437" t="s">
        <v>22</v>
      </c>
      <c r="C45437">
        <v>2022</v>
      </c>
      <c r="D45437">
        <v>1</v>
      </c>
      <c r="E45437">
        <v>63004</v>
      </c>
      <c r="F45437">
        <v>335</v>
      </c>
      <c r="G45437">
        <v>60</v>
      </c>
      <c r="H45437">
        <v>2696039.61</v>
      </c>
      <c r="I45437">
        <v>2696039.61</v>
      </c>
      <c r="J45437">
        <v>0</v>
      </c>
      <c r="K45437" s="10" t="str">
        <f t="shared" si="710"/>
        <v>2022-1</v>
      </c>
    </row>
    <row r="45438" spans="1:11" x14ac:dyDescent="0.25">
      <c r="A45438" s="10" t="s">
        <v>21</v>
      </c>
      <c r="B45438" t="s">
        <v>22</v>
      </c>
      <c r="C45438">
        <v>2022</v>
      </c>
      <c r="D45438">
        <v>1</v>
      </c>
      <c r="E45438">
        <v>63010</v>
      </c>
      <c r="F45438">
        <v>0</v>
      </c>
      <c r="G45438">
        <v>0</v>
      </c>
      <c r="H45438">
        <v>0</v>
      </c>
      <c r="I45438">
        <v>0</v>
      </c>
      <c r="J45438">
        <v>0</v>
      </c>
      <c r="K45438" s="10" t="str">
        <f t="shared" si="710"/>
        <v>2022-1</v>
      </c>
    </row>
    <row r="45439" spans="1:11" x14ac:dyDescent="0.25">
      <c r="A45439" s="10" t="s">
        <v>21</v>
      </c>
      <c r="B45439" t="s">
        <v>22</v>
      </c>
      <c r="C45439">
        <v>2022</v>
      </c>
      <c r="D45439">
        <v>1</v>
      </c>
      <c r="E45439">
        <v>63020</v>
      </c>
      <c r="F45439">
        <v>880.19399999999996</v>
      </c>
      <c r="G45439">
        <v>661</v>
      </c>
      <c r="H45439">
        <v>1003572.03</v>
      </c>
      <c r="I45439">
        <v>847085.88</v>
      </c>
      <c r="J45439">
        <v>156486.15</v>
      </c>
      <c r="K45439" s="10" t="str">
        <f t="shared" si="710"/>
        <v>2022-1</v>
      </c>
    </row>
    <row r="45440" spans="1:11" x14ac:dyDescent="0.25">
      <c r="A45440" s="10" t="s">
        <v>21</v>
      </c>
      <c r="B45440" t="s">
        <v>22</v>
      </c>
      <c r="C45440">
        <v>2022</v>
      </c>
      <c r="D45440">
        <v>1</v>
      </c>
      <c r="E45440">
        <v>63044</v>
      </c>
      <c r="F45440">
        <v>5499</v>
      </c>
      <c r="G45440">
        <v>172</v>
      </c>
      <c r="H45440">
        <v>739.39</v>
      </c>
      <c r="I45440">
        <v>739.39</v>
      </c>
      <c r="J45440">
        <v>0</v>
      </c>
      <c r="K45440" s="10" t="str">
        <f t="shared" si="710"/>
        <v>2022-1</v>
      </c>
    </row>
    <row r="45441" spans="1:11" x14ac:dyDescent="0.25">
      <c r="A45441" s="10" t="s">
        <v>21</v>
      </c>
      <c r="B45441" t="s">
        <v>22</v>
      </c>
      <c r="C45441">
        <v>2022</v>
      </c>
      <c r="D45441">
        <v>1</v>
      </c>
      <c r="E45441">
        <v>63090</v>
      </c>
      <c r="F45441">
        <v>570</v>
      </c>
      <c r="G45441">
        <v>19</v>
      </c>
      <c r="H45441">
        <v>75041.990000000005</v>
      </c>
      <c r="I45441">
        <v>75041.990000000005</v>
      </c>
      <c r="J45441">
        <v>0</v>
      </c>
      <c r="K45441" s="10" t="str">
        <f t="shared" si="710"/>
        <v>2022-1</v>
      </c>
    </row>
    <row r="45442" spans="1:11" x14ac:dyDescent="0.25">
      <c r="A45442" s="10" t="s">
        <v>21</v>
      </c>
      <c r="B45442" t="s">
        <v>22</v>
      </c>
      <c r="C45442">
        <v>2022</v>
      </c>
      <c r="D45442">
        <v>1</v>
      </c>
      <c r="E45442">
        <v>63304</v>
      </c>
      <c r="F45442">
        <v>1074481.52</v>
      </c>
      <c r="G45442">
        <v>25805</v>
      </c>
      <c r="H45442">
        <v>270212.77</v>
      </c>
      <c r="I45442">
        <v>269524.86</v>
      </c>
      <c r="J45442">
        <v>687.91</v>
      </c>
      <c r="K45442" s="10" t="str">
        <f t="shared" si="710"/>
        <v>2022-1</v>
      </c>
    </row>
    <row r="45443" spans="1:11" x14ac:dyDescent="0.25">
      <c r="A45443" s="10" t="s">
        <v>21</v>
      </c>
      <c r="B45443" t="s">
        <v>22</v>
      </c>
      <c r="C45443">
        <v>2022</v>
      </c>
      <c r="D45443">
        <v>1</v>
      </c>
      <c r="E45443">
        <v>63323</v>
      </c>
      <c r="F45443">
        <v>845866.05299999996</v>
      </c>
      <c r="G45443">
        <v>34674</v>
      </c>
      <c r="H45443">
        <v>1767500.36</v>
      </c>
      <c r="I45443">
        <v>1685789.92</v>
      </c>
      <c r="J45443">
        <v>81710.44</v>
      </c>
      <c r="K45443" s="10" t="str">
        <f t="shared" si="710"/>
        <v>2022-1</v>
      </c>
    </row>
    <row r="45444" spans="1:11" x14ac:dyDescent="0.25">
      <c r="A45444" s="10" t="s">
        <v>21</v>
      </c>
      <c r="B45444" t="s">
        <v>22</v>
      </c>
      <c r="C45444">
        <v>2022</v>
      </c>
      <c r="D45444">
        <v>1</v>
      </c>
      <c r="E45444">
        <v>63402</v>
      </c>
      <c r="F45444">
        <v>469690</v>
      </c>
      <c r="G45444">
        <v>14648</v>
      </c>
      <c r="H45444">
        <v>20913687.859999999</v>
      </c>
      <c r="I45444">
        <v>20609561.899999999</v>
      </c>
      <c r="J45444">
        <v>304125.96000000002</v>
      </c>
      <c r="K45444" s="10" t="str">
        <f t="shared" si="710"/>
        <v>2022-1</v>
      </c>
    </row>
    <row r="45445" spans="1:11" x14ac:dyDescent="0.25">
      <c r="A45445" s="10" t="s">
        <v>21</v>
      </c>
      <c r="B45445" t="s">
        <v>22</v>
      </c>
      <c r="C45445">
        <v>2022</v>
      </c>
      <c r="D45445">
        <v>1</v>
      </c>
      <c r="E45445">
        <v>63459</v>
      </c>
      <c r="F45445">
        <v>6410.8230000000003</v>
      </c>
      <c r="G45445">
        <v>202</v>
      </c>
      <c r="H45445">
        <v>575830.96</v>
      </c>
      <c r="I45445">
        <v>501349.49</v>
      </c>
      <c r="J45445">
        <v>74481.47</v>
      </c>
      <c r="K45445" s="10" t="str">
        <f t="shared" si="710"/>
        <v>2022-1</v>
      </c>
    </row>
    <row r="45446" spans="1:11" x14ac:dyDescent="0.25">
      <c r="A45446" s="10" t="s">
        <v>21</v>
      </c>
      <c r="B45446" t="s">
        <v>22</v>
      </c>
      <c r="C45446">
        <v>2022</v>
      </c>
      <c r="D45446">
        <v>1</v>
      </c>
      <c r="E45446">
        <v>63481</v>
      </c>
      <c r="F45446">
        <v>3288</v>
      </c>
      <c r="G45446">
        <v>72</v>
      </c>
      <c r="H45446">
        <v>81347.44</v>
      </c>
      <c r="I45446">
        <v>81347.44</v>
      </c>
      <c r="J45446">
        <v>0</v>
      </c>
      <c r="K45446" s="10" t="str">
        <f t="shared" si="710"/>
        <v>2022-1</v>
      </c>
    </row>
    <row r="45447" spans="1:11" x14ac:dyDescent="0.25">
      <c r="A45447" s="10" t="s">
        <v>21</v>
      </c>
      <c r="B45447" t="s">
        <v>22</v>
      </c>
      <c r="C45447">
        <v>2022</v>
      </c>
      <c r="D45447">
        <v>1</v>
      </c>
      <c r="E45447">
        <v>63646</v>
      </c>
      <c r="F45447">
        <v>356547.37</v>
      </c>
      <c r="G45447">
        <v>2883</v>
      </c>
      <c r="H45447">
        <v>31676.86</v>
      </c>
      <c r="I45447">
        <v>31609.439999999999</v>
      </c>
      <c r="J45447">
        <v>67.42</v>
      </c>
      <c r="K45447" s="10" t="str">
        <f t="shared" si="710"/>
        <v>2022-1</v>
      </c>
    </row>
    <row r="45448" spans="1:11" x14ac:dyDescent="0.25">
      <c r="A45448" s="10" t="s">
        <v>21</v>
      </c>
      <c r="B45448" t="s">
        <v>22</v>
      </c>
      <c r="C45448">
        <v>2022</v>
      </c>
      <c r="D45448">
        <v>1</v>
      </c>
      <c r="E45448">
        <v>63704</v>
      </c>
      <c r="F45448">
        <v>0</v>
      </c>
      <c r="G45448">
        <v>0</v>
      </c>
      <c r="H45448">
        <v>0</v>
      </c>
      <c r="I45448">
        <v>0</v>
      </c>
      <c r="J45448">
        <v>0</v>
      </c>
      <c r="K45448" s="10" t="str">
        <f t="shared" si="710"/>
        <v>2022-1</v>
      </c>
    </row>
    <row r="45449" spans="1:11" x14ac:dyDescent="0.25">
      <c r="A45449" s="10" t="s">
        <v>21</v>
      </c>
      <c r="B45449" t="s">
        <v>22</v>
      </c>
      <c r="C45449">
        <v>2022</v>
      </c>
      <c r="D45449">
        <v>1</v>
      </c>
      <c r="E45449">
        <v>63739</v>
      </c>
      <c r="F45449">
        <v>12275.5</v>
      </c>
      <c r="G45449">
        <v>87</v>
      </c>
      <c r="H45449">
        <v>2568.4299999999998</v>
      </c>
      <c r="I45449">
        <v>2564.4699999999998</v>
      </c>
      <c r="J45449">
        <v>3.96</v>
      </c>
      <c r="K45449" s="10" t="str">
        <f t="shared" si="710"/>
        <v>2022-1</v>
      </c>
    </row>
    <row r="45450" spans="1:11" x14ac:dyDescent="0.25">
      <c r="A45450" s="10" t="s">
        <v>21</v>
      </c>
      <c r="B45450" t="s">
        <v>22</v>
      </c>
      <c r="C45450">
        <v>2022</v>
      </c>
      <c r="D45450">
        <v>1</v>
      </c>
      <c r="E45450">
        <v>63824</v>
      </c>
      <c r="F45450">
        <v>6061</v>
      </c>
      <c r="G45450">
        <v>168</v>
      </c>
      <c r="H45450">
        <v>3131.99</v>
      </c>
      <c r="I45450">
        <v>3131.99</v>
      </c>
      <c r="J45450">
        <v>0</v>
      </c>
      <c r="K45450" s="10" t="str">
        <f t="shared" si="710"/>
        <v>2022-1</v>
      </c>
    </row>
    <row r="45451" spans="1:11" x14ac:dyDescent="0.25">
      <c r="A45451" s="10" t="s">
        <v>21</v>
      </c>
      <c r="B45451" t="s">
        <v>22</v>
      </c>
      <c r="C45451">
        <v>2022</v>
      </c>
      <c r="D45451">
        <v>1</v>
      </c>
      <c r="E45451">
        <v>63833</v>
      </c>
      <c r="F45451">
        <v>957791</v>
      </c>
      <c r="G45451">
        <v>85</v>
      </c>
      <c r="H45451">
        <v>1077810.3799999999</v>
      </c>
      <c r="I45451">
        <v>1062772.3899999999</v>
      </c>
      <c r="J45451">
        <v>15037.99</v>
      </c>
      <c r="K45451" s="10" t="str">
        <f t="shared" si="710"/>
        <v>2022-1</v>
      </c>
    </row>
    <row r="45452" spans="1:11" x14ac:dyDescent="0.25">
      <c r="A45452" s="10" t="s">
        <v>21</v>
      </c>
      <c r="B45452" t="s">
        <v>22</v>
      </c>
      <c r="C45452">
        <v>2022</v>
      </c>
      <c r="D45452">
        <v>1</v>
      </c>
      <c r="E45452">
        <v>63868</v>
      </c>
      <c r="F45452">
        <v>0</v>
      </c>
      <c r="G45452">
        <v>0</v>
      </c>
      <c r="H45452">
        <v>0</v>
      </c>
      <c r="I45452">
        <v>0</v>
      </c>
      <c r="J45452">
        <v>0</v>
      </c>
      <c r="K45452" s="10" t="str">
        <f t="shared" si="710"/>
        <v>2022-1</v>
      </c>
    </row>
    <row r="45453" spans="1:11" x14ac:dyDescent="0.25">
      <c r="A45453" s="10" t="s">
        <v>21</v>
      </c>
      <c r="B45453" t="s">
        <v>22</v>
      </c>
      <c r="C45453">
        <v>2022</v>
      </c>
      <c r="D45453">
        <v>1</v>
      </c>
      <c r="E45453">
        <v>64011</v>
      </c>
      <c r="F45453">
        <v>1583.2</v>
      </c>
      <c r="G45453">
        <v>407</v>
      </c>
      <c r="H45453">
        <v>1118434.6000000001</v>
      </c>
      <c r="I45453">
        <v>1118434.58</v>
      </c>
      <c r="J45453">
        <v>0.02</v>
      </c>
      <c r="K45453" s="10" t="str">
        <f t="shared" si="710"/>
        <v>2022-1</v>
      </c>
    </row>
    <row r="45454" spans="1:11" x14ac:dyDescent="0.25">
      <c r="A45454" s="10" t="s">
        <v>21</v>
      </c>
      <c r="B45454" t="s">
        <v>22</v>
      </c>
      <c r="C45454">
        <v>2022</v>
      </c>
      <c r="D45454">
        <v>1</v>
      </c>
      <c r="E45454">
        <v>64125</v>
      </c>
      <c r="F45454">
        <v>0</v>
      </c>
      <c r="G45454">
        <v>0</v>
      </c>
      <c r="H45454">
        <v>0</v>
      </c>
      <c r="I45454">
        <v>0</v>
      </c>
      <c r="J45454">
        <v>0</v>
      </c>
      <c r="K45454" s="10" t="str">
        <f t="shared" si="710"/>
        <v>2022-1</v>
      </c>
    </row>
    <row r="45455" spans="1:11" x14ac:dyDescent="0.25">
      <c r="A45455" s="10" t="s">
        <v>21</v>
      </c>
      <c r="B45455" t="s">
        <v>22</v>
      </c>
      <c r="C45455">
        <v>2022</v>
      </c>
      <c r="D45455">
        <v>1</v>
      </c>
      <c r="E45455">
        <v>64208</v>
      </c>
      <c r="F45455">
        <v>12500</v>
      </c>
      <c r="G45455">
        <v>17</v>
      </c>
      <c r="H45455">
        <v>207644.35</v>
      </c>
      <c r="I45455">
        <v>205220.79</v>
      </c>
      <c r="J45455">
        <v>2423.56</v>
      </c>
      <c r="K45455" s="10" t="str">
        <f t="shared" si="710"/>
        <v>2022-1</v>
      </c>
    </row>
    <row r="45456" spans="1:11" x14ac:dyDescent="0.25">
      <c r="A45456" s="10" t="s">
        <v>21</v>
      </c>
      <c r="B45456" t="s">
        <v>22</v>
      </c>
      <c r="C45456">
        <v>2022</v>
      </c>
      <c r="D45456">
        <v>1</v>
      </c>
      <c r="E45456">
        <v>64370</v>
      </c>
      <c r="F45456">
        <v>466.98099999999999</v>
      </c>
      <c r="G45456">
        <v>339</v>
      </c>
      <c r="H45456">
        <v>258159.31</v>
      </c>
      <c r="I45456">
        <v>258159.31</v>
      </c>
      <c r="J45456">
        <v>0</v>
      </c>
      <c r="K45456" s="10" t="str">
        <f t="shared" si="710"/>
        <v>2022-1</v>
      </c>
    </row>
    <row r="45457" spans="1:11" x14ac:dyDescent="0.25">
      <c r="A45457" s="10" t="s">
        <v>21</v>
      </c>
      <c r="B45457" t="s">
        <v>22</v>
      </c>
      <c r="C45457">
        <v>2022</v>
      </c>
      <c r="D45457">
        <v>1</v>
      </c>
      <c r="E45457">
        <v>64380</v>
      </c>
      <c r="F45457">
        <v>7448992.1950000003</v>
      </c>
      <c r="G45457">
        <v>93553</v>
      </c>
      <c r="H45457">
        <v>631663.66</v>
      </c>
      <c r="I45457">
        <v>625192.18999999994</v>
      </c>
      <c r="J45457">
        <v>6471.47</v>
      </c>
      <c r="K45457" s="10" t="str">
        <f t="shared" si="710"/>
        <v>2022-1</v>
      </c>
    </row>
    <row r="45458" spans="1:11" x14ac:dyDescent="0.25">
      <c r="A45458" s="10" t="s">
        <v>21</v>
      </c>
      <c r="B45458" t="s">
        <v>22</v>
      </c>
      <c r="C45458">
        <v>2022</v>
      </c>
      <c r="D45458">
        <v>1</v>
      </c>
      <c r="E45458">
        <v>64406</v>
      </c>
      <c r="F45458">
        <v>18462.001</v>
      </c>
      <c r="G45458">
        <v>485</v>
      </c>
      <c r="H45458">
        <v>7028773.3300000001</v>
      </c>
      <c r="I45458">
        <v>6800902.4400000004</v>
      </c>
      <c r="J45458">
        <v>227870.89</v>
      </c>
      <c r="K45458" s="10" t="str">
        <f t="shared" si="710"/>
        <v>2022-1</v>
      </c>
    </row>
    <row r="45459" spans="1:11" x14ac:dyDescent="0.25">
      <c r="A45459" s="10" t="s">
        <v>21</v>
      </c>
      <c r="B45459" t="s">
        <v>22</v>
      </c>
      <c r="C45459">
        <v>2022</v>
      </c>
      <c r="D45459">
        <v>1</v>
      </c>
      <c r="E45459">
        <v>64597</v>
      </c>
      <c r="F45459">
        <v>24704</v>
      </c>
      <c r="G45459">
        <v>495</v>
      </c>
      <c r="H45459">
        <v>568918.13</v>
      </c>
      <c r="I45459">
        <v>563487.02</v>
      </c>
      <c r="J45459">
        <v>5431.11</v>
      </c>
      <c r="K45459" s="10" t="str">
        <f t="shared" si="710"/>
        <v>2022-1</v>
      </c>
    </row>
    <row r="45460" spans="1:11" x14ac:dyDescent="0.25">
      <c r="A45460" s="10" t="s">
        <v>21</v>
      </c>
      <c r="B45460" t="s">
        <v>22</v>
      </c>
      <c r="C45460">
        <v>2022</v>
      </c>
      <c r="D45460">
        <v>1</v>
      </c>
      <c r="E45460">
        <v>64661</v>
      </c>
      <c r="F45460">
        <v>1173</v>
      </c>
      <c r="G45460">
        <v>39</v>
      </c>
      <c r="H45460">
        <v>5822.59</v>
      </c>
      <c r="I45460">
        <v>5822.59</v>
      </c>
      <c r="J45460">
        <v>0</v>
      </c>
      <c r="K45460" s="10" t="str">
        <f t="shared" si="710"/>
        <v>2022-1</v>
      </c>
    </row>
    <row r="45461" spans="1:11" x14ac:dyDescent="0.25">
      <c r="A45461" s="10" t="s">
        <v>21</v>
      </c>
      <c r="B45461" t="s">
        <v>22</v>
      </c>
      <c r="C45461">
        <v>2022</v>
      </c>
      <c r="D45461">
        <v>1</v>
      </c>
      <c r="E45461">
        <v>64679</v>
      </c>
      <c r="F45461">
        <v>97463.232999999993</v>
      </c>
      <c r="G45461">
        <v>2039</v>
      </c>
      <c r="H45461">
        <v>48786.720000000001</v>
      </c>
      <c r="I45461">
        <v>47967.040000000001</v>
      </c>
      <c r="J45461">
        <v>819.68</v>
      </c>
      <c r="K45461" s="10" t="str">
        <f t="shared" si="710"/>
        <v>2022-1</v>
      </c>
    </row>
    <row r="45462" spans="1:11" x14ac:dyDescent="0.25">
      <c r="A45462" s="10" t="s">
        <v>21</v>
      </c>
      <c r="B45462" t="s">
        <v>22</v>
      </c>
      <c r="C45462">
        <v>2022</v>
      </c>
      <c r="D45462">
        <v>1</v>
      </c>
      <c r="E45462">
        <v>64720</v>
      </c>
      <c r="F45462">
        <v>0</v>
      </c>
      <c r="G45462">
        <v>0</v>
      </c>
      <c r="H45462">
        <v>0</v>
      </c>
      <c r="I45462">
        <v>0</v>
      </c>
      <c r="J45462">
        <v>0</v>
      </c>
      <c r="K45462" s="10" t="str">
        <f t="shared" si="710"/>
        <v>2022-1</v>
      </c>
    </row>
    <row r="45463" spans="1:11" x14ac:dyDescent="0.25">
      <c r="A45463" s="10" t="s">
        <v>21</v>
      </c>
      <c r="B45463" t="s">
        <v>22</v>
      </c>
      <c r="C45463">
        <v>2022</v>
      </c>
      <c r="D45463">
        <v>1</v>
      </c>
      <c r="E45463">
        <v>64764</v>
      </c>
      <c r="F45463">
        <v>118832.99099999999</v>
      </c>
      <c r="G45463">
        <v>3871</v>
      </c>
      <c r="H45463">
        <v>3042770.76</v>
      </c>
      <c r="I45463">
        <v>2868123.69</v>
      </c>
      <c r="J45463">
        <v>174647.07</v>
      </c>
      <c r="K45463" s="10" t="str">
        <f t="shared" si="710"/>
        <v>2022-1</v>
      </c>
    </row>
    <row r="45464" spans="1:11" x14ac:dyDescent="0.25">
      <c r="A45464" s="10" t="s">
        <v>21</v>
      </c>
      <c r="B45464" t="s">
        <v>22</v>
      </c>
      <c r="C45464">
        <v>2022</v>
      </c>
      <c r="D45464">
        <v>1</v>
      </c>
      <c r="E45464">
        <v>64842</v>
      </c>
      <c r="F45464">
        <v>1020</v>
      </c>
      <c r="G45464">
        <v>17</v>
      </c>
      <c r="H45464">
        <v>255384.86</v>
      </c>
      <c r="I45464">
        <v>255384.86</v>
      </c>
      <c r="J45464">
        <v>0</v>
      </c>
      <c r="K45464" s="10" t="str">
        <f t="shared" si="710"/>
        <v>2022-1</v>
      </c>
    </row>
    <row r="45465" spans="1:11" x14ac:dyDescent="0.25">
      <c r="A45465" s="10" t="s">
        <v>21</v>
      </c>
      <c r="B45465" t="s">
        <v>22</v>
      </c>
      <c r="C45465">
        <v>2022</v>
      </c>
      <c r="D45465">
        <v>1</v>
      </c>
      <c r="E45465">
        <v>64896</v>
      </c>
      <c r="F45465">
        <v>9241</v>
      </c>
      <c r="G45465">
        <v>151</v>
      </c>
      <c r="H45465">
        <v>157985.4</v>
      </c>
      <c r="I45465">
        <v>157017.70000000001</v>
      </c>
      <c r="J45465">
        <v>967.7</v>
      </c>
      <c r="K45465" s="10" t="str">
        <f t="shared" si="710"/>
        <v>2022-1</v>
      </c>
    </row>
    <row r="45466" spans="1:11" x14ac:dyDescent="0.25">
      <c r="A45466" s="10" t="s">
        <v>21</v>
      </c>
      <c r="B45466" t="s">
        <v>22</v>
      </c>
      <c r="C45466">
        <v>2022</v>
      </c>
      <c r="D45466">
        <v>1</v>
      </c>
      <c r="E45466">
        <v>64950</v>
      </c>
      <c r="F45466">
        <v>10583.9</v>
      </c>
      <c r="G45466">
        <v>142</v>
      </c>
      <c r="H45466">
        <v>1324.12</v>
      </c>
      <c r="I45466">
        <v>1318.09</v>
      </c>
      <c r="J45466">
        <v>6.03</v>
      </c>
      <c r="K45466" s="10" t="str">
        <f t="shared" si="710"/>
        <v>2022-1</v>
      </c>
    </row>
    <row r="45467" spans="1:11" x14ac:dyDescent="0.25">
      <c r="A45467" s="10" t="s">
        <v>21</v>
      </c>
      <c r="B45467" t="s">
        <v>22</v>
      </c>
      <c r="C45467">
        <v>2022</v>
      </c>
      <c r="D45467">
        <v>1</v>
      </c>
      <c r="E45467">
        <v>64980</v>
      </c>
      <c r="F45467">
        <v>2645990.4920000001</v>
      </c>
      <c r="G45467">
        <v>28514</v>
      </c>
      <c r="H45467">
        <v>556207.22</v>
      </c>
      <c r="I45467">
        <v>552795.25</v>
      </c>
      <c r="J45467">
        <v>3411.97</v>
      </c>
      <c r="K45467" s="10" t="str">
        <f t="shared" si="710"/>
        <v>2022-1</v>
      </c>
    </row>
    <row r="45468" spans="1:11" x14ac:dyDescent="0.25">
      <c r="A45468" s="10" t="s">
        <v>21</v>
      </c>
      <c r="B45468" t="s">
        <v>22</v>
      </c>
      <c r="C45468">
        <v>2022</v>
      </c>
      <c r="D45468">
        <v>1</v>
      </c>
      <c r="E45468">
        <v>65038</v>
      </c>
      <c r="F45468">
        <v>4665</v>
      </c>
      <c r="G45468">
        <v>158</v>
      </c>
      <c r="H45468">
        <v>57767.74</v>
      </c>
      <c r="I45468">
        <v>56817.48</v>
      </c>
      <c r="J45468">
        <v>950.26</v>
      </c>
      <c r="K45468" s="10" t="str">
        <f t="shared" si="710"/>
        <v>2022-1</v>
      </c>
    </row>
    <row r="45469" spans="1:11" x14ac:dyDescent="0.25">
      <c r="A45469" s="10" t="s">
        <v>21</v>
      </c>
      <c r="B45469" t="s">
        <v>22</v>
      </c>
      <c r="C45469">
        <v>2022</v>
      </c>
      <c r="D45469">
        <v>1</v>
      </c>
      <c r="E45469">
        <v>65162</v>
      </c>
      <c r="F45469">
        <v>10749495.550000001</v>
      </c>
      <c r="G45469">
        <v>152275</v>
      </c>
      <c r="H45469">
        <v>2842014.36</v>
      </c>
      <c r="I45469">
        <v>2819666.06</v>
      </c>
      <c r="J45469">
        <v>22348.3</v>
      </c>
      <c r="K45469" s="10" t="str">
        <f t="shared" si="710"/>
        <v>2022-1</v>
      </c>
    </row>
    <row r="45470" spans="1:11" x14ac:dyDescent="0.25">
      <c r="A45470" s="10" t="s">
        <v>21</v>
      </c>
      <c r="B45470" t="s">
        <v>22</v>
      </c>
      <c r="C45470">
        <v>2022</v>
      </c>
      <c r="D45470">
        <v>1</v>
      </c>
      <c r="E45470">
        <v>65219</v>
      </c>
      <c r="F45470">
        <v>664.96</v>
      </c>
      <c r="G45470">
        <v>87</v>
      </c>
      <c r="H45470">
        <v>7479.97</v>
      </c>
      <c r="I45470">
        <v>7479.97</v>
      </c>
      <c r="J45470">
        <v>0</v>
      </c>
      <c r="K45470" s="10" t="str">
        <f t="shared" si="710"/>
        <v>2022-1</v>
      </c>
    </row>
    <row r="45471" spans="1:11" x14ac:dyDescent="0.25">
      <c r="A45471" s="10" t="s">
        <v>21</v>
      </c>
      <c r="B45471" t="s">
        <v>22</v>
      </c>
      <c r="C45471">
        <v>2022</v>
      </c>
      <c r="D45471">
        <v>1</v>
      </c>
      <c r="E45471">
        <v>65293</v>
      </c>
      <c r="F45471">
        <v>0</v>
      </c>
      <c r="G45471">
        <v>0</v>
      </c>
      <c r="H45471">
        <v>0</v>
      </c>
      <c r="I45471">
        <v>0</v>
      </c>
      <c r="J45471">
        <v>0</v>
      </c>
      <c r="K45471" s="10" t="str">
        <f t="shared" si="710"/>
        <v>2022-1</v>
      </c>
    </row>
    <row r="45472" spans="1:11" x14ac:dyDescent="0.25">
      <c r="A45472" s="10" t="s">
        <v>21</v>
      </c>
      <c r="B45472" t="s">
        <v>22</v>
      </c>
      <c r="C45472">
        <v>2022</v>
      </c>
      <c r="D45472">
        <v>1</v>
      </c>
      <c r="E45472">
        <v>65597</v>
      </c>
      <c r="F45472">
        <v>251.86</v>
      </c>
      <c r="G45472">
        <v>83</v>
      </c>
      <c r="H45472">
        <v>378815.82</v>
      </c>
      <c r="I45472">
        <v>354363.42</v>
      </c>
      <c r="J45472">
        <v>24452.400000000001</v>
      </c>
      <c r="K45472" s="10" t="str">
        <f t="shared" si="710"/>
        <v>2022-1</v>
      </c>
    </row>
    <row r="45473" spans="1:11" x14ac:dyDescent="0.25">
      <c r="A45473" s="10" t="s">
        <v>21</v>
      </c>
      <c r="B45473" t="s">
        <v>22</v>
      </c>
      <c r="C45473">
        <v>2022</v>
      </c>
      <c r="D45473">
        <v>1</v>
      </c>
      <c r="E45473">
        <v>65628</v>
      </c>
      <c r="F45473">
        <v>2100</v>
      </c>
      <c r="G45473">
        <v>11</v>
      </c>
      <c r="H45473">
        <v>1469.25</v>
      </c>
      <c r="I45473">
        <v>1469.25</v>
      </c>
      <c r="J45473">
        <v>0</v>
      </c>
      <c r="K45473" s="10" t="str">
        <f t="shared" si="710"/>
        <v>2022-1</v>
      </c>
    </row>
    <row r="45474" spans="1:11" x14ac:dyDescent="0.25">
      <c r="A45474" s="10" t="s">
        <v>21</v>
      </c>
      <c r="B45474" t="s">
        <v>22</v>
      </c>
      <c r="C45474">
        <v>2022</v>
      </c>
      <c r="D45474">
        <v>1</v>
      </c>
      <c r="E45474">
        <v>65649</v>
      </c>
      <c r="F45474">
        <v>193910.39999999999</v>
      </c>
      <c r="G45474">
        <v>2653</v>
      </c>
      <c r="H45474">
        <v>3661473.35</v>
      </c>
      <c r="I45474">
        <v>3660941.67</v>
      </c>
      <c r="J45474">
        <v>531.67999999999995</v>
      </c>
      <c r="K45474" s="10" t="str">
        <f t="shared" si="710"/>
        <v>2022-1</v>
      </c>
    </row>
    <row r="45475" spans="1:11" x14ac:dyDescent="0.25">
      <c r="A45475" s="10" t="s">
        <v>21</v>
      </c>
      <c r="B45475" t="s">
        <v>22</v>
      </c>
      <c r="C45475">
        <v>2022</v>
      </c>
      <c r="D45475">
        <v>1</v>
      </c>
      <c r="E45475">
        <v>65757</v>
      </c>
      <c r="F45475">
        <v>8786.4089999999997</v>
      </c>
      <c r="G45475">
        <v>1140</v>
      </c>
      <c r="H45475">
        <v>2491530.89</v>
      </c>
      <c r="I45475">
        <v>2479979.9300000002</v>
      </c>
      <c r="J45475">
        <v>11550.96</v>
      </c>
      <c r="K45475" s="10" t="str">
        <f t="shared" si="710"/>
        <v>2022-1</v>
      </c>
    </row>
    <row r="45476" spans="1:11" x14ac:dyDescent="0.25">
      <c r="A45476" s="10" t="s">
        <v>21</v>
      </c>
      <c r="B45476" t="s">
        <v>22</v>
      </c>
      <c r="C45476">
        <v>2022</v>
      </c>
      <c r="D45476">
        <v>1</v>
      </c>
      <c r="E45476">
        <v>65862</v>
      </c>
      <c r="F45476">
        <v>19579690.052000001</v>
      </c>
      <c r="G45476">
        <v>357599</v>
      </c>
      <c r="H45476">
        <v>3459945.87</v>
      </c>
      <c r="I45476">
        <v>3435924.68</v>
      </c>
      <c r="J45476">
        <v>24021.19</v>
      </c>
      <c r="K45476" s="10" t="str">
        <f t="shared" si="710"/>
        <v>2022-1</v>
      </c>
    </row>
    <row r="45477" spans="1:11" x14ac:dyDescent="0.25">
      <c r="A45477" s="10" t="s">
        <v>21</v>
      </c>
      <c r="B45477" t="s">
        <v>22</v>
      </c>
      <c r="C45477">
        <v>2022</v>
      </c>
      <c r="D45477">
        <v>1</v>
      </c>
      <c r="E45477">
        <v>66215</v>
      </c>
      <c r="F45477">
        <v>9735.1990000000005</v>
      </c>
      <c r="G45477">
        <v>269</v>
      </c>
      <c r="H45477">
        <v>2773684.33</v>
      </c>
      <c r="I45477">
        <v>2763084.07</v>
      </c>
      <c r="J45477">
        <v>10600.26</v>
      </c>
      <c r="K45477" s="10" t="str">
        <f t="shared" si="710"/>
        <v>2022-1</v>
      </c>
    </row>
    <row r="45478" spans="1:11" x14ac:dyDescent="0.25">
      <c r="A45478" s="10" t="s">
        <v>21</v>
      </c>
      <c r="B45478" t="s">
        <v>22</v>
      </c>
      <c r="C45478">
        <v>2022</v>
      </c>
      <c r="D45478">
        <v>1</v>
      </c>
      <c r="E45478">
        <v>66220</v>
      </c>
      <c r="F45478">
        <v>11711.998</v>
      </c>
      <c r="G45478">
        <v>75</v>
      </c>
      <c r="H45478">
        <v>55822.86</v>
      </c>
      <c r="I45478">
        <v>55822.86</v>
      </c>
      <c r="J45478">
        <v>0</v>
      </c>
      <c r="K45478" s="10" t="str">
        <f t="shared" si="710"/>
        <v>2022-1</v>
      </c>
    </row>
    <row r="45479" spans="1:11" x14ac:dyDescent="0.25">
      <c r="A45479" s="10" t="s">
        <v>21</v>
      </c>
      <c r="B45479" t="s">
        <v>22</v>
      </c>
      <c r="C45479">
        <v>2022</v>
      </c>
      <c r="D45479">
        <v>1</v>
      </c>
      <c r="E45479">
        <v>66302</v>
      </c>
      <c r="F45479">
        <v>13628.1</v>
      </c>
      <c r="G45479">
        <v>172</v>
      </c>
      <c r="H45479">
        <v>2186794.0099999998</v>
      </c>
      <c r="I45479">
        <v>2001998.81</v>
      </c>
      <c r="J45479">
        <v>184795.2</v>
      </c>
      <c r="K45479" s="10" t="str">
        <f t="shared" si="710"/>
        <v>2022-1</v>
      </c>
    </row>
    <row r="45480" spans="1:11" x14ac:dyDescent="0.25">
      <c r="A45480" s="10" t="s">
        <v>21</v>
      </c>
      <c r="B45480" t="s">
        <v>22</v>
      </c>
      <c r="C45480">
        <v>2022</v>
      </c>
      <c r="D45480">
        <v>1</v>
      </c>
      <c r="E45480">
        <v>66490</v>
      </c>
      <c r="F45480">
        <v>0</v>
      </c>
      <c r="G45480">
        <v>0</v>
      </c>
      <c r="H45480">
        <v>0</v>
      </c>
      <c r="I45480">
        <v>0</v>
      </c>
      <c r="J45480">
        <v>0</v>
      </c>
      <c r="K45480" s="10" t="str">
        <f t="shared" si="710"/>
        <v>2022-1</v>
      </c>
    </row>
    <row r="45481" spans="1:11" x14ac:dyDescent="0.25">
      <c r="A45481" s="10" t="s">
        <v>21</v>
      </c>
      <c r="B45481" t="s">
        <v>22</v>
      </c>
      <c r="C45481">
        <v>2022</v>
      </c>
      <c r="D45481">
        <v>1</v>
      </c>
      <c r="E45481">
        <v>66530</v>
      </c>
      <c r="F45481">
        <v>0</v>
      </c>
      <c r="G45481">
        <v>0</v>
      </c>
      <c r="H45481">
        <v>0</v>
      </c>
      <c r="I45481">
        <v>0</v>
      </c>
      <c r="J45481">
        <v>0</v>
      </c>
      <c r="K45481" s="10" t="str">
        <f t="shared" si="710"/>
        <v>2022-1</v>
      </c>
    </row>
    <row r="45482" spans="1:11" x14ac:dyDescent="0.25">
      <c r="A45482" s="10" t="s">
        <v>21</v>
      </c>
      <c r="B45482" t="s">
        <v>22</v>
      </c>
      <c r="C45482">
        <v>2022</v>
      </c>
      <c r="D45482">
        <v>1</v>
      </c>
      <c r="E45482">
        <v>66658</v>
      </c>
      <c r="F45482">
        <v>3510.47</v>
      </c>
      <c r="G45482">
        <v>2499</v>
      </c>
      <c r="H45482">
        <v>7248958</v>
      </c>
      <c r="I45482">
        <v>7147756.8899999997</v>
      </c>
      <c r="J45482">
        <v>101201.11</v>
      </c>
      <c r="K45482" s="10" t="str">
        <f t="shared" si="710"/>
        <v>2022-1</v>
      </c>
    </row>
    <row r="45483" spans="1:11" x14ac:dyDescent="0.25">
      <c r="A45483" s="10" t="s">
        <v>21</v>
      </c>
      <c r="B45483" t="s">
        <v>22</v>
      </c>
      <c r="C45483">
        <v>2022</v>
      </c>
      <c r="D45483">
        <v>1</v>
      </c>
      <c r="E45483">
        <v>66685</v>
      </c>
      <c r="F45483">
        <v>165153</v>
      </c>
      <c r="G45483">
        <v>1415</v>
      </c>
      <c r="H45483">
        <v>30378.36</v>
      </c>
      <c r="I45483">
        <v>30325.22</v>
      </c>
      <c r="J45483">
        <v>53.14</v>
      </c>
      <c r="K45483" s="10" t="str">
        <f t="shared" si="710"/>
        <v>2022-1</v>
      </c>
    </row>
    <row r="45484" spans="1:11" x14ac:dyDescent="0.25">
      <c r="A45484" s="10" t="s">
        <v>21</v>
      </c>
      <c r="B45484" t="s">
        <v>22</v>
      </c>
      <c r="C45484">
        <v>2022</v>
      </c>
      <c r="D45484">
        <v>1</v>
      </c>
      <c r="E45484">
        <v>66689</v>
      </c>
      <c r="F45484">
        <v>457195.2</v>
      </c>
      <c r="G45484">
        <v>2665</v>
      </c>
      <c r="H45484">
        <v>138327.29</v>
      </c>
      <c r="I45484">
        <v>137654.69</v>
      </c>
      <c r="J45484">
        <v>672.6</v>
      </c>
      <c r="K45484" s="10" t="str">
        <f t="shared" si="710"/>
        <v>2022-1</v>
      </c>
    </row>
    <row r="45485" spans="1:11" x14ac:dyDescent="0.25">
      <c r="A45485" s="10" t="s">
        <v>21</v>
      </c>
      <c r="B45485" t="s">
        <v>22</v>
      </c>
      <c r="C45485">
        <v>2022</v>
      </c>
      <c r="D45485">
        <v>1</v>
      </c>
      <c r="E45485">
        <v>66733</v>
      </c>
      <c r="F45485">
        <v>55790</v>
      </c>
      <c r="G45485">
        <v>208</v>
      </c>
      <c r="H45485">
        <v>608002.28</v>
      </c>
      <c r="I45485">
        <v>486353.33</v>
      </c>
      <c r="J45485">
        <v>121648.95</v>
      </c>
      <c r="K45485" s="10" t="str">
        <f t="shared" si="710"/>
        <v>2022-1</v>
      </c>
    </row>
    <row r="45486" spans="1:11" x14ac:dyDescent="0.25">
      <c r="A45486" s="10" t="s">
        <v>21</v>
      </c>
      <c r="B45486" t="s">
        <v>22</v>
      </c>
      <c r="C45486">
        <v>2022</v>
      </c>
      <c r="D45486">
        <v>1</v>
      </c>
      <c r="E45486">
        <v>66758</v>
      </c>
      <c r="F45486">
        <v>5781.2</v>
      </c>
      <c r="G45486">
        <v>816</v>
      </c>
      <c r="H45486">
        <v>66049.63</v>
      </c>
      <c r="I45486">
        <v>66042.81</v>
      </c>
      <c r="J45486">
        <v>6.82</v>
      </c>
      <c r="K45486" s="10" t="str">
        <f t="shared" si="710"/>
        <v>2022-1</v>
      </c>
    </row>
    <row r="45487" spans="1:11" x14ac:dyDescent="0.25">
      <c r="A45487" s="10" t="s">
        <v>21</v>
      </c>
      <c r="B45487" t="s">
        <v>22</v>
      </c>
      <c r="C45487">
        <v>2022</v>
      </c>
      <c r="D45487">
        <v>1</v>
      </c>
      <c r="E45487">
        <v>66794</v>
      </c>
      <c r="F45487">
        <v>3627.75</v>
      </c>
      <c r="G45487">
        <v>282</v>
      </c>
      <c r="H45487">
        <v>110999.48</v>
      </c>
      <c r="I45487">
        <v>92990.59</v>
      </c>
      <c r="J45487">
        <v>18008.89</v>
      </c>
      <c r="K45487" s="10" t="str">
        <f t="shared" si="710"/>
        <v>2022-1</v>
      </c>
    </row>
    <row r="45488" spans="1:11" x14ac:dyDescent="0.25">
      <c r="A45488" s="10" t="s">
        <v>21</v>
      </c>
      <c r="B45488" t="s">
        <v>22</v>
      </c>
      <c r="C45488">
        <v>2022</v>
      </c>
      <c r="D45488">
        <v>1</v>
      </c>
      <c r="E45488">
        <v>66869</v>
      </c>
      <c r="F45488">
        <v>3540</v>
      </c>
      <c r="G45488">
        <v>102</v>
      </c>
      <c r="H45488">
        <v>36072.82</v>
      </c>
      <c r="I45488">
        <v>36072.82</v>
      </c>
      <c r="J45488">
        <v>0</v>
      </c>
      <c r="K45488" s="10" t="str">
        <f t="shared" si="710"/>
        <v>2022-1</v>
      </c>
    </row>
    <row r="45489" spans="1:11" x14ac:dyDescent="0.25">
      <c r="A45489" s="10" t="s">
        <v>21</v>
      </c>
      <c r="B45489" t="s">
        <v>22</v>
      </c>
      <c r="C45489">
        <v>2022</v>
      </c>
      <c r="D45489">
        <v>1</v>
      </c>
      <c r="E45489">
        <v>66887</v>
      </c>
      <c r="F45489">
        <v>59.444000000000003</v>
      </c>
      <c r="G45489">
        <v>48</v>
      </c>
      <c r="H45489">
        <v>298047.01</v>
      </c>
      <c r="I45489">
        <v>289896.03000000003</v>
      </c>
      <c r="J45489">
        <v>8150.98</v>
      </c>
      <c r="K45489" s="10" t="str">
        <f t="shared" si="710"/>
        <v>2022-1</v>
      </c>
    </row>
    <row r="45490" spans="1:11" x14ac:dyDescent="0.25">
      <c r="A45490" s="10" t="s">
        <v>21</v>
      </c>
      <c r="B45490" t="s">
        <v>22</v>
      </c>
      <c r="C45490">
        <v>2022</v>
      </c>
      <c r="D45490">
        <v>1</v>
      </c>
      <c r="E45490">
        <v>66993</v>
      </c>
      <c r="F45490">
        <v>309162.20799999998</v>
      </c>
      <c r="G45490">
        <v>17487</v>
      </c>
      <c r="H45490">
        <v>799707.6</v>
      </c>
      <c r="I45490">
        <v>795718.81</v>
      </c>
      <c r="J45490">
        <v>3988.79</v>
      </c>
      <c r="K45490" s="10" t="str">
        <f t="shared" si="710"/>
        <v>2022-1</v>
      </c>
    </row>
    <row r="45491" spans="1:11" x14ac:dyDescent="0.25">
      <c r="A45491" s="10" t="s">
        <v>21</v>
      </c>
      <c r="B45491" t="s">
        <v>22</v>
      </c>
      <c r="C45491">
        <v>2022</v>
      </c>
      <c r="D45491">
        <v>1</v>
      </c>
      <c r="E45491">
        <v>67108</v>
      </c>
      <c r="F45491">
        <v>0</v>
      </c>
      <c r="G45491">
        <v>0</v>
      </c>
      <c r="H45491">
        <v>0</v>
      </c>
      <c r="I45491">
        <v>0</v>
      </c>
      <c r="J45491">
        <v>0</v>
      </c>
      <c r="K45491" s="10" t="str">
        <f t="shared" si="710"/>
        <v>2022-1</v>
      </c>
    </row>
    <row r="45492" spans="1:11" x14ac:dyDescent="0.25">
      <c r="A45492" s="10" t="s">
        <v>21</v>
      </c>
      <c r="B45492" t="s">
        <v>22</v>
      </c>
      <c r="C45492">
        <v>2022</v>
      </c>
      <c r="D45492">
        <v>1</v>
      </c>
      <c r="E45492">
        <v>67253</v>
      </c>
      <c r="F45492">
        <v>1780</v>
      </c>
      <c r="G45492">
        <v>21</v>
      </c>
      <c r="H45492">
        <v>1166.53</v>
      </c>
      <c r="I45492">
        <v>1166.53</v>
      </c>
      <c r="J45492">
        <v>0</v>
      </c>
      <c r="K45492" s="10" t="str">
        <f t="shared" si="710"/>
        <v>2022-1</v>
      </c>
    </row>
    <row r="45493" spans="1:11" x14ac:dyDescent="0.25">
      <c r="A45493" s="10" t="s">
        <v>21</v>
      </c>
      <c r="B45493" t="s">
        <v>22</v>
      </c>
      <c r="C45493">
        <v>2022</v>
      </c>
      <c r="D45493">
        <v>1</v>
      </c>
      <c r="E45493">
        <v>67308</v>
      </c>
      <c r="F45493">
        <v>0</v>
      </c>
      <c r="G45493">
        <v>0</v>
      </c>
      <c r="H45493">
        <v>0</v>
      </c>
      <c r="I45493">
        <v>0</v>
      </c>
      <c r="J45493">
        <v>0</v>
      </c>
      <c r="K45493" s="10" t="str">
        <f t="shared" si="710"/>
        <v>2022-1</v>
      </c>
    </row>
    <row r="45494" spans="1:11" x14ac:dyDescent="0.25">
      <c r="A45494" s="10" t="s">
        <v>21</v>
      </c>
      <c r="B45494" t="s">
        <v>22</v>
      </c>
      <c r="C45494">
        <v>2022</v>
      </c>
      <c r="D45494">
        <v>1</v>
      </c>
      <c r="E45494">
        <v>67386</v>
      </c>
      <c r="F45494">
        <v>78920</v>
      </c>
      <c r="G45494">
        <v>511</v>
      </c>
      <c r="H45494">
        <v>2392885.39</v>
      </c>
      <c r="I45494">
        <v>2355292.39</v>
      </c>
      <c r="J45494">
        <v>37593</v>
      </c>
      <c r="K45494" s="10" t="str">
        <f t="shared" si="710"/>
        <v>2022-1</v>
      </c>
    </row>
    <row r="45495" spans="1:11" x14ac:dyDescent="0.25">
      <c r="A45495" s="10" t="s">
        <v>21</v>
      </c>
      <c r="B45495" t="s">
        <v>22</v>
      </c>
      <c r="C45495">
        <v>2022</v>
      </c>
      <c r="D45495">
        <v>1</v>
      </c>
      <c r="E45495">
        <v>67405</v>
      </c>
      <c r="F45495">
        <v>7751</v>
      </c>
      <c r="G45495">
        <v>131</v>
      </c>
      <c r="H45495">
        <v>908.43</v>
      </c>
      <c r="I45495">
        <v>908.43</v>
      </c>
      <c r="J45495">
        <v>0</v>
      </c>
      <c r="K45495" s="10" t="str">
        <f t="shared" si="710"/>
        <v>2022-1</v>
      </c>
    </row>
    <row r="45496" spans="1:11" x14ac:dyDescent="0.25">
      <c r="A45496" s="10" t="s">
        <v>21</v>
      </c>
      <c r="B45496" t="s">
        <v>22</v>
      </c>
      <c r="C45496">
        <v>2022</v>
      </c>
      <c r="D45496">
        <v>1</v>
      </c>
      <c r="E45496">
        <v>67457</v>
      </c>
      <c r="F45496">
        <v>44422.716999999997</v>
      </c>
      <c r="G45496">
        <v>7299</v>
      </c>
      <c r="H45496">
        <v>297025.17</v>
      </c>
      <c r="I45496">
        <v>290816.68</v>
      </c>
      <c r="J45496">
        <v>6208.49</v>
      </c>
      <c r="K45496" s="10" t="str">
        <f t="shared" si="710"/>
        <v>2022-1</v>
      </c>
    </row>
    <row r="45497" spans="1:11" x14ac:dyDescent="0.25">
      <c r="A45497" s="10" t="s">
        <v>21</v>
      </c>
      <c r="B45497" t="s">
        <v>22</v>
      </c>
      <c r="C45497">
        <v>2022</v>
      </c>
      <c r="D45497">
        <v>1</v>
      </c>
      <c r="E45497">
        <v>67618</v>
      </c>
      <c r="F45497">
        <v>0</v>
      </c>
      <c r="G45497">
        <v>0</v>
      </c>
      <c r="H45497">
        <v>0</v>
      </c>
      <c r="I45497">
        <v>0</v>
      </c>
      <c r="J45497">
        <v>0</v>
      </c>
      <c r="K45497" s="10" t="str">
        <f t="shared" si="710"/>
        <v>2022-1</v>
      </c>
    </row>
    <row r="45498" spans="1:11" x14ac:dyDescent="0.25">
      <c r="A45498" s="10" t="s">
        <v>21</v>
      </c>
      <c r="B45498" t="s">
        <v>22</v>
      </c>
      <c r="C45498">
        <v>2022</v>
      </c>
      <c r="D45498">
        <v>1</v>
      </c>
      <c r="E45498">
        <v>67857</v>
      </c>
      <c r="F45498">
        <v>0</v>
      </c>
      <c r="G45498">
        <v>0</v>
      </c>
      <c r="H45498">
        <v>0</v>
      </c>
      <c r="I45498">
        <v>0</v>
      </c>
      <c r="J45498">
        <v>0</v>
      </c>
      <c r="K45498" s="10" t="str">
        <f t="shared" si="710"/>
        <v>2022-1</v>
      </c>
    </row>
    <row r="45499" spans="1:11" x14ac:dyDescent="0.25">
      <c r="A45499" s="10" t="s">
        <v>21</v>
      </c>
      <c r="B45499" t="s">
        <v>22</v>
      </c>
      <c r="C45499">
        <v>2022</v>
      </c>
      <c r="D45499">
        <v>1</v>
      </c>
      <c r="E45499">
        <v>67877</v>
      </c>
      <c r="F45499">
        <v>7910325.7010000004</v>
      </c>
      <c r="G45499">
        <v>134151</v>
      </c>
      <c r="H45499">
        <v>1622946.8</v>
      </c>
      <c r="I45499">
        <v>1611199.25</v>
      </c>
      <c r="J45499">
        <v>11747.55</v>
      </c>
      <c r="K45499" s="10" t="str">
        <f t="shared" ref="K45499:K45562" si="711">CONCATENATE(C45499,"-",D45499)</f>
        <v>2022-1</v>
      </c>
    </row>
    <row r="45500" spans="1:11" x14ac:dyDescent="0.25">
      <c r="A45500" s="10" t="s">
        <v>21</v>
      </c>
      <c r="B45500" t="s">
        <v>22</v>
      </c>
      <c r="C45500">
        <v>2022</v>
      </c>
      <c r="D45500">
        <v>1</v>
      </c>
      <c r="E45500">
        <v>67919</v>
      </c>
      <c r="F45500">
        <v>992.45</v>
      </c>
      <c r="G45500">
        <v>656</v>
      </c>
      <c r="H45500">
        <v>110894.6</v>
      </c>
      <c r="I45500">
        <v>107904.73</v>
      </c>
      <c r="J45500">
        <v>2989.87</v>
      </c>
      <c r="K45500" s="10" t="str">
        <f t="shared" si="711"/>
        <v>2022-1</v>
      </c>
    </row>
    <row r="45501" spans="1:11" x14ac:dyDescent="0.25">
      <c r="A45501" s="10" t="s">
        <v>21</v>
      </c>
      <c r="B45501" t="s">
        <v>22</v>
      </c>
      <c r="C45501">
        <v>2022</v>
      </c>
      <c r="D45501">
        <v>1</v>
      </c>
      <c r="E45501">
        <v>67979</v>
      </c>
      <c r="F45501">
        <v>15</v>
      </c>
      <c r="G45501">
        <v>15</v>
      </c>
      <c r="H45501">
        <v>637402.02</v>
      </c>
      <c r="I45501">
        <v>637402.02</v>
      </c>
      <c r="J45501">
        <v>0</v>
      </c>
      <c r="K45501" s="10" t="str">
        <f t="shared" si="711"/>
        <v>2022-1</v>
      </c>
    </row>
    <row r="45502" spans="1:11" x14ac:dyDescent="0.25">
      <c r="A45502" s="10" t="s">
        <v>21</v>
      </c>
      <c r="B45502" t="s">
        <v>22</v>
      </c>
      <c r="C45502">
        <v>2022</v>
      </c>
      <c r="D45502">
        <v>1</v>
      </c>
      <c r="E45502">
        <v>68001</v>
      </c>
      <c r="F45502">
        <v>1727205.13</v>
      </c>
      <c r="G45502">
        <v>36083</v>
      </c>
      <c r="H45502">
        <v>569665.32999999996</v>
      </c>
      <c r="I45502">
        <v>532456.24</v>
      </c>
      <c r="J45502">
        <v>37209.089999999997</v>
      </c>
      <c r="K45502" s="10" t="str">
        <f t="shared" si="711"/>
        <v>2022-1</v>
      </c>
    </row>
    <row r="45503" spans="1:11" x14ac:dyDescent="0.25">
      <c r="A45503" s="10" t="s">
        <v>21</v>
      </c>
      <c r="B45503" t="s">
        <v>22</v>
      </c>
      <c r="C45503">
        <v>2022</v>
      </c>
      <c r="D45503">
        <v>1</v>
      </c>
      <c r="E45503">
        <v>68012</v>
      </c>
      <c r="F45503">
        <v>0</v>
      </c>
      <c r="G45503">
        <v>0</v>
      </c>
      <c r="H45503">
        <v>0</v>
      </c>
      <c r="I45503">
        <v>0</v>
      </c>
      <c r="J45503">
        <v>0</v>
      </c>
      <c r="K45503" s="10" t="str">
        <f t="shared" si="711"/>
        <v>2022-1</v>
      </c>
    </row>
    <row r="45504" spans="1:11" x14ac:dyDescent="0.25">
      <c r="A45504" s="10" t="s">
        <v>21</v>
      </c>
      <c r="B45504" t="s">
        <v>22</v>
      </c>
      <c r="C45504">
        <v>2022</v>
      </c>
      <c r="D45504">
        <v>1</v>
      </c>
      <c r="E45504">
        <v>68025</v>
      </c>
      <c r="F45504">
        <v>0</v>
      </c>
      <c r="G45504">
        <v>0</v>
      </c>
      <c r="H45504">
        <v>0</v>
      </c>
      <c r="I45504">
        <v>0</v>
      </c>
      <c r="J45504">
        <v>0</v>
      </c>
      <c r="K45504" s="10" t="str">
        <f t="shared" si="711"/>
        <v>2022-1</v>
      </c>
    </row>
    <row r="45505" spans="1:11" x14ac:dyDescent="0.25">
      <c r="A45505" s="10" t="s">
        <v>21</v>
      </c>
      <c r="B45505" t="s">
        <v>22</v>
      </c>
      <c r="C45505">
        <v>2022</v>
      </c>
      <c r="D45505">
        <v>1</v>
      </c>
      <c r="E45505">
        <v>68047</v>
      </c>
      <c r="F45505">
        <v>1950</v>
      </c>
      <c r="G45505">
        <v>23</v>
      </c>
      <c r="H45505">
        <v>1847.99</v>
      </c>
      <c r="I45505">
        <v>1847.99</v>
      </c>
      <c r="J45505">
        <v>0</v>
      </c>
      <c r="K45505" s="10" t="str">
        <f t="shared" si="711"/>
        <v>2022-1</v>
      </c>
    </row>
    <row r="45506" spans="1:11" x14ac:dyDescent="0.25">
      <c r="A45506" s="10" t="s">
        <v>21</v>
      </c>
      <c r="B45506" t="s">
        <v>22</v>
      </c>
      <c r="C45506">
        <v>2022</v>
      </c>
      <c r="D45506">
        <v>1</v>
      </c>
      <c r="E45506">
        <v>68084</v>
      </c>
      <c r="F45506">
        <v>986</v>
      </c>
      <c r="G45506">
        <v>50</v>
      </c>
      <c r="H45506">
        <v>862.87</v>
      </c>
      <c r="I45506">
        <v>862.87</v>
      </c>
      <c r="J45506">
        <v>0</v>
      </c>
      <c r="K45506" s="10" t="str">
        <f t="shared" si="711"/>
        <v>2022-1</v>
      </c>
    </row>
    <row r="45507" spans="1:11" x14ac:dyDescent="0.25">
      <c r="A45507" s="10" t="s">
        <v>21</v>
      </c>
      <c r="B45507" t="s">
        <v>22</v>
      </c>
      <c r="C45507">
        <v>2022</v>
      </c>
      <c r="D45507">
        <v>1</v>
      </c>
      <c r="E45507">
        <v>68094</v>
      </c>
      <c r="F45507">
        <v>0</v>
      </c>
      <c r="G45507">
        <v>0</v>
      </c>
      <c r="H45507">
        <v>0</v>
      </c>
      <c r="I45507">
        <v>0</v>
      </c>
      <c r="J45507">
        <v>0</v>
      </c>
      <c r="K45507" s="10" t="str">
        <f t="shared" si="711"/>
        <v>2022-1</v>
      </c>
    </row>
    <row r="45508" spans="1:11" x14ac:dyDescent="0.25">
      <c r="A45508" s="10" t="s">
        <v>21</v>
      </c>
      <c r="B45508" t="s">
        <v>22</v>
      </c>
      <c r="C45508">
        <v>2022</v>
      </c>
      <c r="D45508">
        <v>1</v>
      </c>
      <c r="E45508">
        <v>68134</v>
      </c>
      <c r="F45508">
        <v>0</v>
      </c>
      <c r="G45508">
        <v>0</v>
      </c>
      <c r="H45508">
        <v>0</v>
      </c>
      <c r="I45508">
        <v>0</v>
      </c>
      <c r="J45508">
        <v>0</v>
      </c>
      <c r="K45508" s="10" t="str">
        <f t="shared" si="711"/>
        <v>2022-1</v>
      </c>
    </row>
    <row r="45509" spans="1:11" x14ac:dyDescent="0.25">
      <c r="A45509" s="10" t="s">
        <v>21</v>
      </c>
      <c r="B45509" t="s">
        <v>22</v>
      </c>
      <c r="C45509">
        <v>2022</v>
      </c>
      <c r="D45509">
        <v>1</v>
      </c>
      <c r="E45509">
        <v>68135</v>
      </c>
      <c r="F45509">
        <v>16311</v>
      </c>
      <c r="G45509">
        <v>116</v>
      </c>
      <c r="H45509">
        <v>2630701.2799999998</v>
      </c>
      <c r="I45509">
        <v>2630701.2799999998</v>
      </c>
      <c r="J45509">
        <v>0</v>
      </c>
      <c r="K45509" s="10" t="str">
        <f t="shared" si="711"/>
        <v>2022-1</v>
      </c>
    </row>
    <row r="45510" spans="1:11" x14ac:dyDescent="0.25">
      <c r="A45510" s="10" t="s">
        <v>21</v>
      </c>
      <c r="B45510" t="s">
        <v>22</v>
      </c>
      <c r="C45510">
        <v>2022</v>
      </c>
      <c r="D45510">
        <v>1</v>
      </c>
      <c r="E45510">
        <v>68180</v>
      </c>
      <c r="F45510">
        <v>13575637.424000001</v>
      </c>
      <c r="G45510">
        <v>262687</v>
      </c>
      <c r="H45510">
        <v>4268811.5599999996</v>
      </c>
      <c r="I45510">
        <v>4236330.84</v>
      </c>
      <c r="J45510">
        <v>32480.720000000001</v>
      </c>
      <c r="K45510" s="10" t="str">
        <f t="shared" si="711"/>
        <v>2022-1</v>
      </c>
    </row>
    <row r="45511" spans="1:11" x14ac:dyDescent="0.25">
      <c r="A45511" s="10" t="s">
        <v>21</v>
      </c>
      <c r="B45511" t="s">
        <v>22</v>
      </c>
      <c r="C45511">
        <v>2022</v>
      </c>
      <c r="D45511">
        <v>1</v>
      </c>
      <c r="E45511">
        <v>68220</v>
      </c>
      <c r="F45511">
        <v>0</v>
      </c>
      <c r="G45511">
        <v>0</v>
      </c>
      <c r="H45511">
        <v>0</v>
      </c>
      <c r="I45511">
        <v>0</v>
      </c>
      <c r="J45511">
        <v>0</v>
      </c>
      <c r="K45511" s="10" t="str">
        <f t="shared" si="711"/>
        <v>2022-1</v>
      </c>
    </row>
    <row r="45512" spans="1:11" x14ac:dyDescent="0.25">
      <c r="A45512" s="10" t="s">
        <v>21</v>
      </c>
      <c r="B45512" t="s">
        <v>22</v>
      </c>
      <c r="C45512">
        <v>2022</v>
      </c>
      <c r="D45512">
        <v>1</v>
      </c>
      <c r="E45512">
        <v>68308</v>
      </c>
      <c r="F45512">
        <v>21150</v>
      </c>
      <c r="G45512">
        <v>487</v>
      </c>
      <c r="H45512">
        <v>8458.1</v>
      </c>
      <c r="I45512">
        <v>8304.1</v>
      </c>
      <c r="J45512">
        <v>154</v>
      </c>
      <c r="K45512" s="10" t="str">
        <f t="shared" si="711"/>
        <v>2022-1</v>
      </c>
    </row>
    <row r="45513" spans="1:11" x14ac:dyDescent="0.25">
      <c r="A45513" s="10" t="s">
        <v>21</v>
      </c>
      <c r="B45513" t="s">
        <v>22</v>
      </c>
      <c r="C45513">
        <v>2022</v>
      </c>
      <c r="D45513">
        <v>1</v>
      </c>
      <c r="E45513">
        <v>68382</v>
      </c>
      <c r="F45513">
        <v>7193144.2130000005</v>
      </c>
      <c r="G45513">
        <v>135924</v>
      </c>
      <c r="H45513">
        <v>1175595.57</v>
      </c>
      <c r="I45513">
        <v>1170066.8899999999</v>
      </c>
      <c r="J45513">
        <v>5528.68</v>
      </c>
      <c r="K45513" s="10" t="str">
        <f t="shared" si="711"/>
        <v>2022-1</v>
      </c>
    </row>
    <row r="45514" spans="1:11" x14ac:dyDescent="0.25">
      <c r="A45514" s="10" t="s">
        <v>21</v>
      </c>
      <c r="B45514" t="s">
        <v>22</v>
      </c>
      <c r="C45514">
        <v>2022</v>
      </c>
      <c r="D45514">
        <v>1</v>
      </c>
      <c r="E45514">
        <v>68418</v>
      </c>
      <c r="F45514">
        <v>0</v>
      </c>
      <c r="G45514">
        <v>0</v>
      </c>
      <c r="H45514">
        <v>0</v>
      </c>
      <c r="I45514">
        <v>0</v>
      </c>
      <c r="J45514">
        <v>0</v>
      </c>
      <c r="K45514" s="10" t="str">
        <f t="shared" si="711"/>
        <v>2022-1</v>
      </c>
    </row>
    <row r="45515" spans="1:11" x14ac:dyDescent="0.25">
      <c r="A45515" s="10" t="s">
        <v>21</v>
      </c>
      <c r="B45515" t="s">
        <v>22</v>
      </c>
      <c r="C45515">
        <v>2022</v>
      </c>
      <c r="D45515">
        <v>1</v>
      </c>
      <c r="E45515">
        <v>68462</v>
      </c>
      <c r="F45515">
        <v>7223026.1050000004</v>
      </c>
      <c r="G45515">
        <v>170309</v>
      </c>
      <c r="H45515">
        <v>2597377.1</v>
      </c>
      <c r="I45515">
        <v>2582439.9900000002</v>
      </c>
      <c r="J45515">
        <v>14937.11</v>
      </c>
      <c r="K45515" s="10" t="str">
        <f t="shared" si="711"/>
        <v>2022-1</v>
      </c>
    </row>
    <row r="45516" spans="1:11" x14ac:dyDescent="0.25">
      <c r="A45516" s="10" t="s">
        <v>21</v>
      </c>
      <c r="B45516" t="s">
        <v>22</v>
      </c>
      <c r="C45516">
        <v>2022</v>
      </c>
      <c r="D45516">
        <v>1</v>
      </c>
      <c r="E45516">
        <v>68516</v>
      </c>
      <c r="F45516">
        <v>4800</v>
      </c>
      <c r="G45516">
        <v>45</v>
      </c>
      <c r="H45516">
        <v>4434.58</v>
      </c>
      <c r="I45516">
        <v>3873.59</v>
      </c>
      <c r="J45516">
        <v>560.99</v>
      </c>
      <c r="K45516" s="10" t="str">
        <f t="shared" si="711"/>
        <v>2022-1</v>
      </c>
    </row>
    <row r="45517" spans="1:11" x14ac:dyDescent="0.25">
      <c r="A45517" s="10" t="s">
        <v>21</v>
      </c>
      <c r="B45517" t="s">
        <v>22</v>
      </c>
      <c r="C45517">
        <v>2022</v>
      </c>
      <c r="D45517">
        <v>1</v>
      </c>
      <c r="E45517">
        <v>68546</v>
      </c>
      <c r="F45517">
        <v>28430</v>
      </c>
      <c r="G45517">
        <v>557</v>
      </c>
      <c r="H45517">
        <v>3419675.17</v>
      </c>
      <c r="I45517">
        <v>3413188.41</v>
      </c>
      <c r="J45517">
        <v>6486.76</v>
      </c>
      <c r="K45517" s="10" t="str">
        <f t="shared" si="711"/>
        <v>2022-1</v>
      </c>
    </row>
    <row r="45518" spans="1:11" x14ac:dyDescent="0.25">
      <c r="A45518" s="10" t="s">
        <v>21</v>
      </c>
      <c r="B45518" t="s">
        <v>22</v>
      </c>
      <c r="C45518">
        <v>2022</v>
      </c>
      <c r="D45518">
        <v>1</v>
      </c>
      <c r="E45518">
        <v>68645</v>
      </c>
      <c r="F45518">
        <v>3298574</v>
      </c>
      <c r="G45518">
        <v>61154</v>
      </c>
      <c r="H45518">
        <v>277659.36</v>
      </c>
      <c r="I45518">
        <v>277429.82</v>
      </c>
      <c r="J45518">
        <v>229.54</v>
      </c>
      <c r="K45518" s="10" t="str">
        <f t="shared" si="711"/>
        <v>2022-1</v>
      </c>
    </row>
    <row r="45519" spans="1:11" x14ac:dyDescent="0.25">
      <c r="A45519" s="10" t="s">
        <v>21</v>
      </c>
      <c r="B45519" t="s">
        <v>22</v>
      </c>
      <c r="C45519">
        <v>2022</v>
      </c>
      <c r="D45519">
        <v>1</v>
      </c>
      <c r="E45519">
        <v>68682</v>
      </c>
      <c r="F45519">
        <v>295388.68900000001</v>
      </c>
      <c r="G45519">
        <v>6434</v>
      </c>
      <c r="H45519">
        <v>731569.48</v>
      </c>
      <c r="I45519">
        <v>718075.59</v>
      </c>
      <c r="J45519">
        <v>13493.89</v>
      </c>
      <c r="K45519" s="10" t="str">
        <f t="shared" si="711"/>
        <v>2022-1</v>
      </c>
    </row>
    <row r="45520" spans="1:11" x14ac:dyDescent="0.25">
      <c r="A45520" s="10" t="s">
        <v>21</v>
      </c>
      <c r="B45520" t="s">
        <v>22</v>
      </c>
      <c r="C45520">
        <v>2022</v>
      </c>
      <c r="D45520">
        <v>1</v>
      </c>
      <c r="E45520">
        <v>68727</v>
      </c>
      <c r="F45520">
        <v>44098.3</v>
      </c>
      <c r="G45520">
        <v>202</v>
      </c>
      <c r="H45520">
        <v>1648484.41</v>
      </c>
      <c r="I45520">
        <v>1506515.85</v>
      </c>
      <c r="J45520">
        <v>141968.56</v>
      </c>
      <c r="K45520" s="10" t="str">
        <f t="shared" si="711"/>
        <v>2022-1</v>
      </c>
    </row>
    <row r="45521" spans="1:11" x14ac:dyDescent="0.25">
      <c r="A45521" s="10" t="s">
        <v>21</v>
      </c>
      <c r="B45521" t="s">
        <v>22</v>
      </c>
      <c r="C45521">
        <v>2022</v>
      </c>
      <c r="D45521">
        <v>1</v>
      </c>
      <c r="E45521">
        <v>68791</v>
      </c>
      <c r="F45521">
        <v>1277084.56</v>
      </c>
      <c r="G45521">
        <v>11004</v>
      </c>
      <c r="H45521">
        <v>388536.2</v>
      </c>
      <c r="I45521">
        <v>388312.08</v>
      </c>
      <c r="J45521">
        <v>224.12</v>
      </c>
      <c r="K45521" s="10" t="str">
        <f t="shared" si="711"/>
        <v>2022-1</v>
      </c>
    </row>
    <row r="45522" spans="1:11" x14ac:dyDescent="0.25">
      <c r="A45522" s="10" t="s">
        <v>21</v>
      </c>
      <c r="B45522" t="s">
        <v>22</v>
      </c>
      <c r="C45522">
        <v>2022</v>
      </c>
      <c r="D45522">
        <v>1</v>
      </c>
      <c r="E45522">
        <v>68817</v>
      </c>
      <c r="F45522">
        <v>548.22</v>
      </c>
      <c r="G45522">
        <v>296</v>
      </c>
      <c r="H45522">
        <v>575873.05000000005</v>
      </c>
      <c r="I45522">
        <v>514281.8</v>
      </c>
      <c r="J45522">
        <v>61591.25</v>
      </c>
      <c r="K45522" s="10" t="str">
        <f t="shared" si="711"/>
        <v>2022-1</v>
      </c>
    </row>
    <row r="45523" spans="1:11" x14ac:dyDescent="0.25">
      <c r="A45523" s="10" t="s">
        <v>21</v>
      </c>
      <c r="B45523" t="s">
        <v>22</v>
      </c>
      <c r="C45523">
        <v>2022</v>
      </c>
      <c r="D45523">
        <v>1</v>
      </c>
      <c r="E45523">
        <v>68875</v>
      </c>
      <c r="F45523">
        <v>2340</v>
      </c>
      <c r="G45523">
        <v>74</v>
      </c>
      <c r="H45523">
        <v>3369750.8</v>
      </c>
      <c r="I45523">
        <v>3369750.8</v>
      </c>
      <c r="J45523">
        <v>0</v>
      </c>
      <c r="K45523" s="10" t="str">
        <f t="shared" si="711"/>
        <v>2022-1</v>
      </c>
    </row>
    <row r="45524" spans="1:11" x14ac:dyDescent="0.25">
      <c r="A45524" s="10" t="s">
        <v>21</v>
      </c>
      <c r="B45524" t="s">
        <v>22</v>
      </c>
      <c r="C45524">
        <v>2022</v>
      </c>
      <c r="D45524">
        <v>1</v>
      </c>
      <c r="E45524">
        <v>68968</v>
      </c>
      <c r="F45524">
        <v>29498</v>
      </c>
      <c r="G45524">
        <v>1089</v>
      </c>
      <c r="H45524">
        <v>431241.87</v>
      </c>
      <c r="I45524">
        <v>425727.62</v>
      </c>
      <c r="J45524">
        <v>5514.25</v>
      </c>
      <c r="K45524" s="10" t="str">
        <f t="shared" si="711"/>
        <v>2022-1</v>
      </c>
    </row>
    <row r="45525" spans="1:11" x14ac:dyDescent="0.25">
      <c r="A45525" s="10" t="s">
        <v>21</v>
      </c>
      <c r="B45525" t="s">
        <v>22</v>
      </c>
      <c r="C45525">
        <v>2022</v>
      </c>
      <c r="D45525">
        <v>1</v>
      </c>
      <c r="E45525">
        <v>68974</v>
      </c>
      <c r="F45525">
        <v>0</v>
      </c>
      <c r="G45525">
        <v>0</v>
      </c>
      <c r="H45525">
        <v>0</v>
      </c>
      <c r="I45525">
        <v>0</v>
      </c>
      <c r="J45525">
        <v>0</v>
      </c>
      <c r="K45525" s="10" t="str">
        <f t="shared" si="711"/>
        <v>2022-1</v>
      </c>
    </row>
    <row r="45526" spans="1:11" x14ac:dyDescent="0.25">
      <c r="A45526" s="10" t="s">
        <v>21</v>
      </c>
      <c r="B45526" t="s">
        <v>22</v>
      </c>
      <c r="C45526">
        <v>2022</v>
      </c>
      <c r="D45526">
        <v>1</v>
      </c>
      <c r="E45526">
        <v>68982</v>
      </c>
      <c r="F45526">
        <v>861944</v>
      </c>
      <c r="G45526">
        <v>97</v>
      </c>
      <c r="H45526">
        <v>1239211.8</v>
      </c>
      <c r="I45526">
        <v>1223022.23</v>
      </c>
      <c r="J45526">
        <v>16189.57</v>
      </c>
      <c r="K45526" s="10" t="str">
        <f t="shared" si="711"/>
        <v>2022-1</v>
      </c>
    </row>
    <row r="45527" spans="1:11" x14ac:dyDescent="0.25">
      <c r="A45527" s="10" t="s">
        <v>21</v>
      </c>
      <c r="B45527" t="s">
        <v>22</v>
      </c>
      <c r="C45527">
        <v>2022</v>
      </c>
      <c r="D45527">
        <v>1</v>
      </c>
      <c r="E45527">
        <v>68992</v>
      </c>
      <c r="F45527">
        <v>15998.625</v>
      </c>
      <c r="G45527">
        <v>279</v>
      </c>
      <c r="H45527">
        <v>164843.17000000001</v>
      </c>
      <c r="I45527">
        <v>118845.97</v>
      </c>
      <c r="J45527">
        <v>45997.2</v>
      </c>
      <c r="K45527" s="10" t="str">
        <f t="shared" si="711"/>
        <v>2022-1</v>
      </c>
    </row>
    <row r="45528" spans="1:11" x14ac:dyDescent="0.25">
      <c r="A45528" s="10" t="s">
        <v>21</v>
      </c>
      <c r="B45528" t="s">
        <v>22</v>
      </c>
      <c r="C45528">
        <v>2022</v>
      </c>
      <c r="D45528">
        <v>1</v>
      </c>
      <c r="E45528">
        <v>69076</v>
      </c>
      <c r="F45528">
        <v>11109.4</v>
      </c>
      <c r="G45528">
        <v>314</v>
      </c>
      <c r="H45528">
        <v>7789.65</v>
      </c>
      <c r="I45528">
        <v>7789.65</v>
      </c>
      <c r="J45528">
        <v>0</v>
      </c>
      <c r="K45528" s="10" t="str">
        <f t="shared" si="711"/>
        <v>2022-1</v>
      </c>
    </row>
    <row r="45529" spans="1:11" x14ac:dyDescent="0.25">
      <c r="A45529" s="10" t="s">
        <v>21</v>
      </c>
      <c r="B45529" t="s">
        <v>22</v>
      </c>
      <c r="C45529">
        <v>2022</v>
      </c>
      <c r="D45529">
        <v>1</v>
      </c>
      <c r="E45529">
        <v>69087</v>
      </c>
      <c r="F45529">
        <v>0</v>
      </c>
      <c r="G45529">
        <v>0</v>
      </c>
      <c r="H45529">
        <v>0</v>
      </c>
      <c r="I45529">
        <v>0</v>
      </c>
      <c r="J45529">
        <v>0</v>
      </c>
      <c r="K45529" s="10" t="str">
        <f t="shared" si="711"/>
        <v>2022-1</v>
      </c>
    </row>
    <row r="45530" spans="1:11" x14ac:dyDescent="0.25">
      <c r="A45530" s="10" t="s">
        <v>21</v>
      </c>
      <c r="B45530" t="s">
        <v>22</v>
      </c>
      <c r="C45530">
        <v>2022</v>
      </c>
      <c r="D45530">
        <v>1</v>
      </c>
      <c r="E45530">
        <v>69097</v>
      </c>
      <c r="F45530">
        <v>7000131.4500000002</v>
      </c>
      <c r="G45530">
        <v>113547</v>
      </c>
      <c r="H45530">
        <v>2224566.13</v>
      </c>
      <c r="I45530">
        <v>2209441.2000000002</v>
      </c>
      <c r="J45530">
        <v>15124.93</v>
      </c>
      <c r="K45530" s="10" t="str">
        <f t="shared" si="711"/>
        <v>2022-1</v>
      </c>
    </row>
    <row r="45531" spans="1:11" x14ac:dyDescent="0.25">
      <c r="A45531" s="10" t="s">
        <v>21</v>
      </c>
      <c r="B45531" t="s">
        <v>22</v>
      </c>
      <c r="C45531">
        <v>2022</v>
      </c>
      <c r="D45531">
        <v>1</v>
      </c>
      <c r="E45531">
        <v>69102</v>
      </c>
      <c r="F45531">
        <v>15</v>
      </c>
      <c r="G45531">
        <v>15</v>
      </c>
      <c r="H45531">
        <v>10437.85</v>
      </c>
      <c r="I45531">
        <v>10437.85</v>
      </c>
      <c r="J45531">
        <v>0</v>
      </c>
      <c r="K45531" s="10" t="str">
        <f t="shared" si="711"/>
        <v>2022-1</v>
      </c>
    </row>
    <row r="45532" spans="1:11" x14ac:dyDescent="0.25">
      <c r="A45532" s="10" t="s">
        <v>21</v>
      </c>
      <c r="B45532" t="s">
        <v>22</v>
      </c>
      <c r="C45532">
        <v>2022</v>
      </c>
      <c r="D45532">
        <v>1</v>
      </c>
      <c r="E45532">
        <v>69117</v>
      </c>
      <c r="F45532">
        <v>1984</v>
      </c>
      <c r="G45532">
        <v>32</v>
      </c>
      <c r="H45532">
        <v>321.8</v>
      </c>
      <c r="I45532">
        <v>321.8</v>
      </c>
      <c r="J45532">
        <v>0</v>
      </c>
      <c r="K45532" s="10" t="str">
        <f t="shared" si="711"/>
        <v>2022-1</v>
      </c>
    </row>
    <row r="45533" spans="1:11" x14ac:dyDescent="0.25">
      <c r="A45533" s="10" t="s">
        <v>21</v>
      </c>
      <c r="B45533" t="s">
        <v>22</v>
      </c>
      <c r="C45533">
        <v>2022</v>
      </c>
      <c r="D45533">
        <v>1</v>
      </c>
      <c r="E45533">
        <v>69230</v>
      </c>
      <c r="F45533">
        <v>29841</v>
      </c>
      <c r="G45533">
        <v>606</v>
      </c>
      <c r="H45533">
        <v>2724.91</v>
      </c>
      <c r="I45533">
        <v>2724.9</v>
      </c>
      <c r="J45533">
        <v>0.01</v>
      </c>
      <c r="K45533" s="10" t="str">
        <f t="shared" si="711"/>
        <v>2022-1</v>
      </c>
    </row>
    <row r="45534" spans="1:11" x14ac:dyDescent="0.25">
      <c r="A45534" s="10" t="s">
        <v>21</v>
      </c>
      <c r="B45534" t="s">
        <v>22</v>
      </c>
      <c r="C45534">
        <v>2022</v>
      </c>
      <c r="D45534">
        <v>1</v>
      </c>
      <c r="E45534">
        <v>69238</v>
      </c>
      <c r="F45534">
        <v>1687589.45</v>
      </c>
      <c r="G45534">
        <v>31215</v>
      </c>
      <c r="H45534">
        <v>1710139.26</v>
      </c>
      <c r="I45534">
        <v>1696171.48</v>
      </c>
      <c r="J45534">
        <v>13967.78</v>
      </c>
      <c r="K45534" s="10" t="str">
        <f t="shared" si="711"/>
        <v>2022-1</v>
      </c>
    </row>
    <row r="45535" spans="1:11" x14ac:dyDescent="0.25">
      <c r="A45535" s="10" t="s">
        <v>21</v>
      </c>
      <c r="B45535" t="s">
        <v>22</v>
      </c>
      <c r="C45535">
        <v>2022</v>
      </c>
      <c r="D45535">
        <v>1</v>
      </c>
      <c r="E45535">
        <v>69292</v>
      </c>
      <c r="F45535">
        <v>64624.3</v>
      </c>
      <c r="G45535">
        <v>1072</v>
      </c>
      <c r="H45535">
        <v>11757.31</v>
      </c>
      <c r="I45535">
        <v>11751.8</v>
      </c>
      <c r="J45535">
        <v>5.51</v>
      </c>
      <c r="K45535" s="10" t="str">
        <f t="shared" si="711"/>
        <v>2022-1</v>
      </c>
    </row>
    <row r="45536" spans="1:11" x14ac:dyDescent="0.25">
      <c r="A45536" s="10" t="s">
        <v>21</v>
      </c>
      <c r="B45536" t="s">
        <v>22</v>
      </c>
      <c r="C45536">
        <v>2022</v>
      </c>
      <c r="D45536">
        <v>1</v>
      </c>
      <c r="E45536">
        <v>69315</v>
      </c>
      <c r="F45536">
        <v>1895271.76</v>
      </c>
      <c r="G45536">
        <v>42491</v>
      </c>
      <c r="H45536">
        <v>242299.34</v>
      </c>
      <c r="I45536">
        <v>241575.42</v>
      </c>
      <c r="J45536">
        <v>723.92</v>
      </c>
      <c r="K45536" s="10" t="str">
        <f t="shared" si="711"/>
        <v>2022-1</v>
      </c>
    </row>
    <row r="45537" spans="1:11" x14ac:dyDescent="0.25">
      <c r="A45537" s="10" t="s">
        <v>21</v>
      </c>
      <c r="B45537" t="s">
        <v>22</v>
      </c>
      <c r="C45537">
        <v>2022</v>
      </c>
      <c r="D45537">
        <v>1</v>
      </c>
      <c r="E45537">
        <v>69339</v>
      </c>
      <c r="F45537">
        <v>84</v>
      </c>
      <c r="G45537">
        <v>52</v>
      </c>
      <c r="H45537">
        <v>196.22</v>
      </c>
      <c r="I45537">
        <v>102.56</v>
      </c>
      <c r="J45537">
        <v>93.66</v>
      </c>
      <c r="K45537" s="10" t="str">
        <f t="shared" si="711"/>
        <v>2022-1</v>
      </c>
    </row>
    <row r="45538" spans="1:11" x14ac:dyDescent="0.25">
      <c r="A45538" s="10" t="s">
        <v>21</v>
      </c>
      <c r="B45538" t="s">
        <v>22</v>
      </c>
      <c r="C45538">
        <v>2022</v>
      </c>
      <c r="D45538">
        <v>1</v>
      </c>
      <c r="E45538">
        <v>69344</v>
      </c>
      <c r="F45538">
        <v>0</v>
      </c>
      <c r="G45538">
        <v>0</v>
      </c>
      <c r="H45538">
        <v>0</v>
      </c>
      <c r="I45538">
        <v>0</v>
      </c>
      <c r="J45538">
        <v>0</v>
      </c>
      <c r="K45538" s="10" t="str">
        <f t="shared" si="711"/>
        <v>2022-1</v>
      </c>
    </row>
    <row r="45539" spans="1:11" x14ac:dyDescent="0.25">
      <c r="A45539" s="10" t="s">
        <v>21</v>
      </c>
      <c r="B45539" t="s">
        <v>22</v>
      </c>
      <c r="C45539">
        <v>2022</v>
      </c>
      <c r="D45539">
        <v>1</v>
      </c>
      <c r="E45539">
        <v>69367</v>
      </c>
      <c r="F45539">
        <v>488692.55</v>
      </c>
      <c r="G45539">
        <v>5666</v>
      </c>
      <c r="H45539">
        <v>217919.21</v>
      </c>
      <c r="I45539">
        <v>217346.15</v>
      </c>
      <c r="J45539">
        <v>573.05999999999995</v>
      </c>
      <c r="K45539" s="10" t="str">
        <f t="shared" si="711"/>
        <v>2022-1</v>
      </c>
    </row>
    <row r="45540" spans="1:11" x14ac:dyDescent="0.25">
      <c r="A45540" s="10" t="s">
        <v>21</v>
      </c>
      <c r="B45540" t="s">
        <v>22</v>
      </c>
      <c r="C45540">
        <v>2022</v>
      </c>
      <c r="D45540">
        <v>1</v>
      </c>
      <c r="E45540">
        <v>69387</v>
      </c>
      <c r="F45540">
        <v>0</v>
      </c>
      <c r="G45540">
        <v>0</v>
      </c>
      <c r="H45540">
        <v>0</v>
      </c>
      <c r="I45540">
        <v>0</v>
      </c>
      <c r="J45540">
        <v>0</v>
      </c>
      <c r="K45540" s="10" t="str">
        <f t="shared" si="711"/>
        <v>2022-1</v>
      </c>
    </row>
    <row r="45541" spans="1:11" x14ac:dyDescent="0.25">
      <c r="A45541" s="10" t="s">
        <v>21</v>
      </c>
      <c r="B45541" t="s">
        <v>22</v>
      </c>
      <c r="C45541">
        <v>2022</v>
      </c>
      <c r="D45541">
        <v>1</v>
      </c>
      <c r="E45541">
        <v>69413</v>
      </c>
      <c r="F45541">
        <v>0</v>
      </c>
      <c r="G45541">
        <v>0</v>
      </c>
      <c r="H45541">
        <v>0</v>
      </c>
      <c r="I45541">
        <v>0</v>
      </c>
      <c r="J45541">
        <v>0</v>
      </c>
      <c r="K45541" s="10" t="str">
        <f t="shared" si="711"/>
        <v>2022-1</v>
      </c>
    </row>
    <row r="45542" spans="1:11" x14ac:dyDescent="0.25">
      <c r="A45542" s="10" t="s">
        <v>21</v>
      </c>
      <c r="B45542" t="s">
        <v>22</v>
      </c>
      <c r="C45542">
        <v>2022</v>
      </c>
      <c r="D45542">
        <v>1</v>
      </c>
      <c r="E45542">
        <v>69448</v>
      </c>
      <c r="F45542">
        <v>465</v>
      </c>
      <c r="G45542">
        <v>13</v>
      </c>
      <c r="H45542">
        <v>466.59</v>
      </c>
      <c r="I45542">
        <v>449.85</v>
      </c>
      <c r="J45542">
        <v>16.739999999999998</v>
      </c>
      <c r="K45542" s="10" t="str">
        <f t="shared" si="711"/>
        <v>2022-1</v>
      </c>
    </row>
    <row r="45543" spans="1:11" x14ac:dyDescent="0.25">
      <c r="A45543" s="10" t="s">
        <v>21</v>
      </c>
      <c r="B45543" t="s">
        <v>22</v>
      </c>
      <c r="C45543">
        <v>2022</v>
      </c>
      <c r="D45543">
        <v>1</v>
      </c>
      <c r="E45543">
        <v>69452</v>
      </c>
      <c r="F45543">
        <v>424520.2</v>
      </c>
      <c r="G45543">
        <v>24523</v>
      </c>
      <c r="H45543">
        <v>470563.45</v>
      </c>
      <c r="I45543">
        <v>466699.69</v>
      </c>
      <c r="J45543">
        <v>3863.76</v>
      </c>
      <c r="K45543" s="10" t="str">
        <f t="shared" si="711"/>
        <v>2022-1</v>
      </c>
    </row>
    <row r="45544" spans="1:11" x14ac:dyDescent="0.25">
      <c r="A45544" s="10" t="s">
        <v>21</v>
      </c>
      <c r="B45544" t="s">
        <v>22</v>
      </c>
      <c r="C45544">
        <v>2022</v>
      </c>
      <c r="D45544">
        <v>1</v>
      </c>
      <c r="E45544">
        <v>69489</v>
      </c>
      <c r="F45544">
        <v>0</v>
      </c>
      <c r="G45544">
        <v>0</v>
      </c>
      <c r="H45544">
        <v>0</v>
      </c>
      <c r="I45544">
        <v>0</v>
      </c>
      <c r="J45544">
        <v>0</v>
      </c>
      <c r="K45544" s="10" t="str">
        <f t="shared" si="711"/>
        <v>2022-1</v>
      </c>
    </row>
    <row r="45545" spans="1:11" x14ac:dyDescent="0.25">
      <c r="A45545" s="10" t="s">
        <v>21</v>
      </c>
      <c r="B45545" t="s">
        <v>22</v>
      </c>
      <c r="C45545">
        <v>2022</v>
      </c>
      <c r="D45545">
        <v>1</v>
      </c>
      <c r="E45545">
        <v>69516</v>
      </c>
      <c r="F45545">
        <v>0</v>
      </c>
      <c r="G45545">
        <v>0</v>
      </c>
      <c r="H45545">
        <v>0</v>
      </c>
      <c r="I45545">
        <v>0</v>
      </c>
      <c r="J45545">
        <v>0</v>
      </c>
      <c r="K45545" s="10" t="str">
        <f t="shared" si="711"/>
        <v>2022-1</v>
      </c>
    </row>
    <row r="45546" spans="1:11" x14ac:dyDescent="0.25">
      <c r="A45546" s="10" t="s">
        <v>21</v>
      </c>
      <c r="B45546" t="s">
        <v>22</v>
      </c>
      <c r="C45546">
        <v>2022</v>
      </c>
      <c r="D45546">
        <v>1</v>
      </c>
      <c r="E45546">
        <v>69528</v>
      </c>
      <c r="F45546">
        <v>0</v>
      </c>
      <c r="G45546">
        <v>0</v>
      </c>
      <c r="H45546">
        <v>0</v>
      </c>
      <c r="I45546">
        <v>0</v>
      </c>
      <c r="J45546">
        <v>0</v>
      </c>
      <c r="K45546" s="10" t="str">
        <f t="shared" si="711"/>
        <v>2022-1</v>
      </c>
    </row>
    <row r="45547" spans="1:11" x14ac:dyDescent="0.25">
      <c r="A45547" s="10" t="s">
        <v>21</v>
      </c>
      <c r="B45547" t="s">
        <v>22</v>
      </c>
      <c r="C45547">
        <v>2022</v>
      </c>
      <c r="D45547">
        <v>1</v>
      </c>
      <c r="E45547">
        <v>69543</v>
      </c>
      <c r="F45547">
        <v>186789</v>
      </c>
      <c r="G45547">
        <v>4792</v>
      </c>
      <c r="H45547">
        <v>49777.18</v>
      </c>
      <c r="I45547">
        <v>49676.639999999999</v>
      </c>
      <c r="J45547">
        <v>100.54</v>
      </c>
      <c r="K45547" s="10" t="str">
        <f t="shared" si="711"/>
        <v>2022-1</v>
      </c>
    </row>
    <row r="45548" spans="1:11" x14ac:dyDescent="0.25">
      <c r="A45548" s="10" t="s">
        <v>21</v>
      </c>
      <c r="B45548" t="s">
        <v>22</v>
      </c>
      <c r="C45548">
        <v>2022</v>
      </c>
      <c r="D45548">
        <v>1</v>
      </c>
      <c r="E45548">
        <v>69547</v>
      </c>
      <c r="F45548">
        <v>413.8</v>
      </c>
      <c r="G45548">
        <v>2071</v>
      </c>
      <c r="H45548">
        <v>244416.27</v>
      </c>
      <c r="I45548">
        <v>243596.53</v>
      </c>
      <c r="J45548">
        <v>819.74</v>
      </c>
      <c r="K45548" s="10" t="str">
        <f t="shared" si="711"/>
        <v>2022-1</v>
      </c>
    </row>
    <row r="45549" spans="1:11" x14ac:dyDescent="0.25">
      <c r="A45549" s="10" t="s">
        <v>21</v>
      </c>
      <c r="B45549" t="s">
        <v>22</v>
      </c>
      <c r="C45549">
        <v>2022</v>
      </c>
      <c r="D45549">
        <v>1</v>
      </c>
      <c r="E45549">
        <v>69557</v>
      </c>
      <c r="F45549">
        <v>20369</v>
      </c>
      <c r="G45549">
        <v>531</v>
      </c>
      <c r="H45549">
        <v>200093.33</v>
      </c>
      <c r="I45549">
        <v>199853.95</v>
      </c>
      <c r="J45549">
        <v>239.38</v>
      </c>
      <c r="K45549" s="10" t="str">
        <f t="shared" si="711"/>
        <v>2022-1</v>
      </c>
    </row>
    <row r="45550" spans="1:11" x14ac:dyDescent="0.25">
      <c r="A45550" s="10" t="s">
        <v>21</v>
      </c>
      <c r="B45550" t="s">
        <v>22</v>
      </c>
      <c r="C45550">
        <v>2022</v>
      </c>
      <c r="D45550">
        <v>1</v>
      </c>
      <c r="E45550">
        <v>69584</v>
      </c>
      <c r="F45550">
        <v>210485.65700000001</v>
      </c>
      <c r="G45550">
        <v>3386</v>
      </c>
      <c r="H45550">
        <v>19366.990000000002</v>
      </c>
      <c r="I45550">
        <v>19325.919999999998</v>
      </c>
      <c r="J45550">
        <v>41.07</v>
      </c>
      <c r="K45550" s="10" t="str">
        <f t="shared" si="711"/>
        <v>2022-1</v>
      </c>
    </row>
    <row r="45551" spans="1:11" x14ac:dyDescent="0.25">
      <c r="A45551" s="10" t="s">
        <v>21</v>
      </c>
      <c r="B45551" t="s">
        <v>22</v>
      </c>
      <c r="C45551">
        <v>2022</v>
      </c>
      <c r="D45551">
        <v>1</v>
      </c>
      <c r="E45551">
        <v>69639</v>
      </c>
      <c r="F45551">
        <v>22</v>
      </c>
      <c r="G45551">
        <v>22</v>
      </c>
      <c r="H45551">
        <v>13757.32</v>
      </c>
      <c r="I45551">
        <v>11237.44</v>
      </c>
      <c r="J45551">
        <v>2519.88</v>
      </c>
      <c r="K45551" s="10" t="str">
        <f t="shared" si="711"/>
        <v>2022-1</v>
      </c>
    </row>
    <row r="45552" spans="1:11" x14ac:dyDescent="0.25">
      <c r="A45552" s="10" t="s">
        <v>21</v>
      </c>
      <c r="B45552" t="s">
        <v>22</v>
      </c>
      <c r="C45552">
        <v>2022</v>
      </c>
      <c r="D45552">
        <v>1</v>
      </c>
      <c r="E45552">
        <v>69656</v>
      </c>
      <c r="F45552">
        <v>690</v>
      </c>
      <c r="G45552">
        <v>12</v>
      </c>
      <c r="H45552">
        <v>182770.07</v>
      </c>
      <c r="I45552">
        <v>182770.07</v>
      </c>
      <c r="J45552">
        <v>0</v>
      </c>
      <c r="K45552" s="10" t="str">
        <f t="shared" si="711"/>
        <v>2022-1</v>
      </c>
    </row>
    <row r="45553" spans="1:11" x14ac:dyDescent="0.25">
      <c r="A45553" s="10" t="s">
        <v>21</v>
      </c>
      <c r="B45553" t="s">
        <v>22</v>
      </c>
      <c r="C45553">
        <v>2022</v>
      </c>
      <c r="D45553">
        <v>1</v>
      </c>
      <c r="E45553">
        <v>69660</v>
      </c>
      <c r="F45553">
        <v>0</v>
      </c>
      <c r="G45553">
        <v>0</v>
      </c>
      <c r="H45553">
        <v>0</v>
      </c>
      <c r="I45553">
        <v>0</v>
      </c>
      <c r="J45553">
        <v>0</v>
      </c>
      <c r="K45553" s="10" t="str">
        <f t="shared" si="711"/>
        <v>2022-1</v>
      </c>
    </row>
    <row r="45554" spans="1:11" x14ac:dyDescent="0.25">
      <c r="A45554" s="10" t="s">
        <v>21</v>
      </c>
      <c r="B45554" t="s">
        <v>22</v>
      </c>
      <c r="C45554">
        <v>2022</v>
      </c>
      <c r="D45554">
        <v>1</v>
      </c>
      <c r="E45554">
        <v>69680</v>
      </c>
      <c r="F45554">
        <v>48396</v>
      </c>
      <c r="G45554">
        <v>7085</v>
      </c>
      <c r="H45554">
        <v>38826.19</v>
      </c>
      <c r="I45554">
        <v>38703.72</v>
      </c>
      <c r="J45554">
        <v>122.47</v>
      </c>
      <c r="K45554" s="10" t="str">
        <f t="shared" si="711"/>
        <v>2022-1</v>
      </c>
    </row>
    <row r="45555" spans="1:11" x14ac:dyDescent="0.25">
      <c r="A45555" s="10" t="s">
        <v>21</v>
      </c>
      <c r="B45555" t="s">
        <v>22</v>
      </c>
      <c r="C45555">
        <v>2022</v>
      </c>
      <c r="D45555">
        <v>1</v>
      </c>
      <c r="E45555">
        <v>69751</v>
      </c>
      <c r="F45555">
        <v>22885</v>
      </c>
      <c r="G45555">
        <v>360</v>
      </c>
      <c r="H45555">
        <v>107943.29</v>
      </c>
      <c r="I45555">
        <v>107749.08</v>
      </c>
      <c r="J45555">
        <v>194.21</v>
      </c>
      <c r="K45555" s="10" t="str">
        <f t="shared" si="711"/>
        <v>2022-1</v>
      </c>
    </row>
    <row r="45556" spans="1:11" x14ac:dyDescent="0.25">
      <c r="A45556" s="10" t="s">
        <v>21</v>
      </c>
      <c r="B45556" t="s">
        <v>22</v>
      </c>
      <c r="C45556">
        <v>2022</v>
      </c>
      <c r="D45556">
        <v>1</v>
      </c>
      <c r="E45556">
        <v>69784</v>
      </c>
      <c r="F45556">
        <v>25697</v>
      </c>
      <c r="G45556">
        <v>233</v>
      </c>
      <c r="H45556">
        <v>51098.11</v>
      </c>
      <c r="I45556">
        <v>45210.76</v>
      </c>
      <c r="J45556">
        <v>5887.35</v>
      </c>
      <c r="K45556" s="10" t="str">
        <f t="shared" si="711"/>
        <v>2022-1</v>
      </c>
    </row>
    <row r="45557" spans="1:11" x14ac:dyDescent="0.25">
      <c r="A45557" s="10" t="s">
        <v>21</v>
      </c>
      <c r="B45557" t="s">
        <v>22</v>
      </c>
      <c r="C45557">
        <v>2022</v>
      </c>
      <c r="D45557">
        <v>1</v>
      </c>
      <c r="E45557">
        <v>69794</v>
      </c>
      <c r="F45557">
        <v>36639.4</v>
      </c>
      <c r="G45557">
        <v>140</v>
      </c>
      <c r="H45557">
        <v>2751510.01</v>
      </c>
      <c r="I45557">
        <v>2718861.83</v>
      </c>
      <c r="J45557">
        <v>32648.18</v>
      </c>
      <c r="K45557" s="10" t="str">
        <f t="shared" si="711"/>
        <v>2022-1</v>
      </c>
    </row>
    <row r="45558" spans="1:11" x14ac:dyDescent="0.25">
      <c r="A45558" s="10" t="s">
        <v>21</v>
      </c>
      <c r="B45558" t="s">
        <v>22</v>
      </c>
      <c r="C45558">
        <v>2022</v>
      </c>
      <c r="D45558">
        <v>1</v>
      </c>
      <c r="E45558">
        <v>69800</v>
      </c>
      <c r="F45558">
        <v>0</v>
      </c>
      <c r="G45558">
        <v>0</v>
      </c>
      <c r="H45558">
        <v>0</v>
      </c>
      <c r="I45558">
        <v>0</v>
      </c>
      <c r="J45558">
        <v>0</v>
      </c>
      <c r="K45558" s="10" t="str">
        <f t="shared" si="711"/>
        <v>2022-1</v>
      </c>
    </row>
    <row r="45559" spans="1:11" x14ac:dyDescent="0.25">
      <c r="A45559" s="10" t="s">
        <v>21</v>
      </c>
      <c r="B45559" t="s">
        <v>22</v>
      </c>
      <c r="C45559">
        <v>2022</v>
      </c>
      <c r="D45559">
        <v>1</v>
      </c>
      <c r="E45559">
        <v>69809</v>
      </c>
      <c r="F45559">
        <v>1464</v>
      </c>
      <c r="G45559">
        <v>12</v>
      </c>
      <c r="H45559">
        <v>20397.77</v>
      </c>
      <c r="I45559">
        <v>20397.77</v>
      </c>
      <c r="J45559">
        <v>0</v>
      </c>
      <c r="K45559" s="10" t="str">
        <f t="shared" si="711"/>
        <v>2022-1</v>
      </c>
    </row>
    <row r="45560" spans="1:11" x14ac:dyDescent="0.25">
      <c r="A45560" s="10" t="s">
        <v>21</v>
      </c>
      <c r="B45560" t="s">
        <v>22</v>
      </c>
      <c r="C45560">
        <v>2022</v>
      </c>
      <c r="D45560">
        <v>1</v>
      </c>
      <c r="E45560">
        <v>69880</v>
      </c>
      <c r="F45560">
        <v>0</v>
      </c>
      <c r="G45560">
        <v>0</v>
      </c>
      <c r="H45560">
        <v>0</v>
      </c>
      <c r="I45560">
        <v>0</v>
      </c>
      <c r="J45560">
        <v>0</v>
      </c>
      <c r="K45560" s="10" t="str">
        <f t="shared" si="711"/>
        <v>2022-1</v>
      </c>
    </row>
    <row r="45561" spans="1:11" x14ac:dyDescent="0.25">
      <c r="A45561" s="10" t="s">
        <v>21</v>
      </c>
      <c r="B45561" t="s">
        <v>22</v>
      </c>
      <c r="C45561">
        <v>2022</v>
      </c>
      <c r="D45561">
        <v>1</v>
      </c>
      <c r="E45561">
        <v>69911</v>
      </c>
      <c r="F45561">
        <v>405504</v>
      </c>
      <c r="G45561">
        <v>71</v>
      </c>
      <c r="H45561">
        <v>1556902.48</v>
      </c>
      <c r="I45561">
        <v>1469005.86</v>
      </c>
      <c r="J45561">
        <v>87896.62</v>
      </c>
      <c r="K45561" s="10" t="str">
        <f t="shared" si="711"/>
        <v>2022-1</v>
      </c>
    </row>
    <row r="45562" spans="1:11" x14ac:dyDescent="0.25">
      <c r="A45562" s="10" t="s">
        <v>21</v>
      </c>
      <c r="B45562" t="s">
        <v>22</v>
      </c>
      <c r="C45562">
        <v>2022</v>
      </c>
      <c r="D45562">
        <v>1</v>
      </c>
      <c r="E45562">
        <v>69918</v>
      </c>
      <c r="F45562">
        <v>36319</v>
      </c>
      <c r="G45562">
        <v>1098</v>
      </c>
      <c r="H45562">
        <v>65489.64</v>
      </c>
      <c r="I45562">
        <v>64708.73</v>
      </c>
      <c r="J45562">
        <v>780.91</v>
      </c>
      <c r="K45562" s="10" t="str">
        <f t="shared" si="711"/>
        <v>2022-1</v>
      </c>
    </row>
    <row r="45563" spans="1:11" x14ac:dyDescent="0.25">
      <c r="A45563" s="10" t="s">
        <v>21</v>
      </c>
      <c r="B45563" t="s">
        <v>22</v>
      </c>
      <c r="C45563">
        <v>2022</v>
      </c>
      <c r="D45563">
        <v>1</v>
      </c>
      <c r="E45563">
        <v>69967</v>
      </c>
      <c r="F45563">
        <v>1035</v>
      </c>
      <c r="G45563">
        <v>25</v>
      </c>
      <c r="H45563">
        <v>253.06</v>
      </c>
      <c r="I45563">
        <v>253.06</v>
      </c>
      <c r="J45563">
        <v>0</v>
      </c>
      <c r="K45563" s="10" t="str">
        <f t="shared" ref="K45563:K45626" si="712">CONCATENATE(C45563,"-",D45563)</f>
        <v>2022-1</v>
      </c>
    </row>
    <row r="45564" spans="1:11" x14ac:dyDescent="0.25">
      <c r="A45564" s="10" t="s">
        <v>21</v>
      </c>
      <c r="B45564" t="s">
        <v>22</v>
      </c>
      <c r="C45564">
        <v>2022</v>
      </c>
      <c r="D45564">
        <v>1</v>
      </c>
      <c r="E45564">
        <v>70000</v>
      </c>
      <c r="F45564">
        <v>37994.663999999997</v>
      </c>
      <c r="G45564">
        <v>258</v>
      </c>
      <c r="H45564">
        <v>2352.71</v>
      </c>
      <c r="I45564">
        <v>2352.71</v>
      </c>
      <c r="J45564">
        <v>0</v>
      </c>
      <c r="K45564" s="10" t="str">
        <f t="shared" si="712"/>
        <v>2022-1</v>
      </c>
    </row>
    <row r="45565" spans="1:11" x14ac:dyDescent="0.25">
      <c r="A45565" s="10" t="s">
        <v>21</v>
      </c>
      <c r="B45565" t="s">
        <v>22</v>
      </c>
      <c r="C45565">
        <v>2022</v>
      </c>
      <c r="D45565">
        <v>1</v>
      </c>
      <c r="E45565">
        <v>70010</v>
      </c>
      <c r="F45565">
        <v>2021966</v>
      </c>
      <c r="G45565">
        <v>30918</v>
      </c>
      <c r="H45565">
        <v>484626.89</v>
      </c>
      <c r="I45565">
        <v>480392.13</v>
      </c>
      <c r="J45565">
        <v>4234.76</v>
      </c>
      <c r="K45565" s="10" t="str">
        <f t="shared" si="712"/>
        <v>2022-1</v>
      </c>
    </row>
    <row r="45566" spans="1:11" x14ac:dyDescent="0.25">
      <c r="A45566" s="10" t="s">
        <v>21</v>
      </c>
      <c r="B45566" t="s">
        <v>22</v>
      </c>
      <c r="C45566">
        <v>2022</v>
      </c>
      <c r="D45566">
        <v>1</v>
      </c>
      <c r="E45566">
        <v>70020</v>
      </c>
      <c r="F45566">
        <v>0</v>
      </c>
      <c r="G45566">
        <v>0</v>
      </c>
      <c r="H45566">
        <v>0</v>
      </c>
      <c r="I45566">
        <v>0</v>
      </c>
      <c r="J45566">
        <v>0</v>
      </c>
      <c r="K45566" s="10" t="str">
        <f t="shared" si="712"/>
        <v>2022-1</v>
      </c>
    </row>
    <row r="45567" spans="1:11" x14ac:dyDescent="0.25">
      <c r="A45567" s="10" t="s">
        <v>21</v>
      </c>
      <c r="B45567" t="s">
        <v>22</v>
      </c>
      <c r="C45567">
        <v>2022</v>
      </c>
      <c r="D45567">
        <v>1</v>
      </c>
      <c r="E45567">
        <v>70069</v>
      </c>
      <c r="F45567">
        <v>49102.7</v>
      </c>
      <c r="G45567">
        <v>12281</v>
      </c>
      <c r="H45567">
        <v>235373.62</v>
      </c>
      <c r="I45567">
        <v>234880.22</v>
      </c>
      <c r="J45567">
        <v>493.4</v>
      </c>
      <c r="K45567" s="10" t="str">
        <f t="shared" si="712"/>
        <v>2022-1</v>
      </c>
    </row>
    <row r="45568" spans="1:11" x14ac:dyDescent="0.25">
      <c r="A45568" s="10" t="s">
        <v>21</v>
      </c>
      <c r="B45568" t="s">
        <v>22</v>
      </c>
      <c r="C45568">
        <v>2022</v>
      </c>
      <c r="D45568">
        <v>1</v>
      </c>
      <c r="E45568">
        <v>70114</v>
      </c>
      <c r="F45568">
        <v>157.25</v>
      </c>
      <c r="G45568">
        <v>260</v>
      </c>
      <c r="H45568">
        <v>763344.53</v>
      </c>
      <c r="I45568">
        <v>684259.3</v>
      </c>
      <c r="J45568">
        <v>79085.23</v>
      </c>
      <c r="K45568" s="10" t="str">
        <f t="shared" si="712"/>
        <v>2022-1</v>
      </c>
    </row>
    <row r="45569" spans="1:11" x14ac:dyDescent="0.25">
      <c r="A45569" s="10" t="s">
        <v>21</v>
      </c>
      <c r="B45569" t="s">
        <v>22</v>
      </c>
      <c r="C45569">
        <v>2022</v>
      </c>
      <c r="D45569">
        <v>1</v>
      </c>
      <c r="E45569">
        <v>70121</v>
      </c>
      <c r="F45569">
        <v>1653.25</v>
      </c>
      <c r="G45569">
        <v>1046</v>
      </c>
      <c r="H45569">
        <v>23189.05</v>
      </c>
      <c r="I45569">
        <v>20077.64</v>
      </c>
      <c r="J45569">
        <v>3111.41</v>
      </c>
      <c r="K45569" s="10" t="str">
        <f t="shared" si="712"/>
        <v>2022-1</v>
      </c>
    </row>
    <row r="45570" spans="1:11" x14ac:dyDescent="0.25">
      <c r="A45570" s="10" t="s">
        <v>21</v>
      </c>
      <c r="B45570" t="s">
        <v>22</v>
      </c>
      <c r="C45570">
        <v>2022</v>
      </c>
      <c r="D45570">
        <v>1</v>
      </c>
      <c r="E45570">
        <v>70127</v>
      </c>
      <c r="F45570">
        <v>695555</v>
      </c>
      <c r="G45570">
        <v>3456</v>
      </c>
      <c r="H45570">
        <v>10468640.18</v>
      </c>
      <c r="I45570">
        <v>10213150.25</v>
      </c>
      <c r="J45570">
        <v>255489.93</v>
      </c>
      <c r="K45570" s="10" t="str">
        <f t="shared" si="712"/>
        <v>2022-1</v>
      </c>
    </row>
    <row r="45571" spans="1:11" x14ac:dyDescent="0.25">
      <c r="A45571" s="10" t="s">
        <v>21</v>
      </c>
      <c r="B45571" t="s">
        <v>22</v>
      </c>
      <c r="C45571">
        <v>2022</v>
      </c>
      <c r="D45571">
        <v>1</v>
      </c>
      <c r="E45571">
        <v>70156</v>
      </c>
      <c r="F45571">
        <v>14646</v>
      </c>
      <c r="G45571">
        <v>176</v>
      </c>
      <c r="H45571">
        <v>5895.03</v>
      </c>
      <c r="I45571">
        <v>5895.03</v>
      </c>
      <c r="J45571">
        <v>0</v>
      </c>
      <c r="K45571" s="10" t="str">
        <f t="shared" si="712"/>
        <v>2022-1</v>
      </c>
    </row>
    <row r="45572" spans="1:11" x14ac:dyDescent="0.25">
      <c r="A45572" s="10" t="s">
        <v>21</v>
      </c>
      <c r="B45572" t="s">
        <v>22</v>
      </c>
      <c r="C45572">
        <v>2022</v>
      </c>
      <c r="D45572">
        <v>1</v>
      </c>
      <c r="E45572">
        <v>70165</v>
      </c>
      <c r="F45572">
        <v>16590</v>
      </c>
      <c r="G45572">
        <v>520</v>
      </c>
      <c r="H45572">
        <v>230669.21</v>
      </c>
      <c r="I45572">
        <v>229160.75</v>
      </c>
      <c r="J45572">
        <v>1508.46</v>
      </c>
      <c r="K45572" s="10" t="str">
        <f t="shared" si="712"/>
        <v>2022-1</v>
      </c>
    </row>
    <row r="45573" spans="1:11" x14ac:dyDescent="0.25">
      <c r="A45573" s="10" t="s">
        <v>21</v>
      </c>
      <c r="B45573" t="s">
        <v>22</v>
      </c>
      <c r="C45573">
        <v>2022</v>
      </c>
      <c r="D45573">
        <v>1</v>
      </c>
      <c r="E45573">
        <v>70183</v>
      </c>
      <c r="F45573">
        <v>0</v>
      </c>
      <c r="G45573">
        <v>0</v>
      </c>
      <c r="H45573">
        <v>0</v>
      </c>
      <c r="I45573">
        <v>0</v>
      </c>
      <c r="J45573">
        <v>0</v>
      </c>
      <c r="K45573" s="10" t="str">
        <f t="shared" si="712"/>
        <v>2022-1</v>
      </c>
    </row>
    <row r="45574" spans="1:11" x14ac:dyDescent="0.25">
      <c r="A45574" s="10" t="s">
        <v>21</v>
      </c>
      <c r="B45574" t="s">
        <v>22</v>
      </c>
      <c r="C45574">
        <v>2022</v>
      </c>
      <c r="D45574">
        <v>1</v>
      </c>
      <c r="E45574">
        <v>70194</v>
      </c>
      <c r="F45574">
        <v>0</v>
      </c>
      <c r="G45574">
        <v>0</v>
      </c>
      <c r="H45574">
        <v>0</v>
      </c>
      <c r="I45574">
        <v>0</v>
      </c>
      <c r="J45574">
        <v>0</v>
      </c>
      <c r="K45574" s="10" t="str">
        <f t="shared" si="712"/>
        <v>2022-1</v>
      </c>
    </row>
    <row r="45575" spans="1:11" x14ac:dyDescent="0.25">
      <c r="A45575" s="10" t="s">
        <v>21</v>
      </c>
      <c r="B45575" t="s">
        <v>22</v>
      </c>
      <c r="C45575">
        <v>2022</v>
      </c>
      <c r="D45575">
        <v>1</v>
      </c>
      <c r="E45575">
        <v>70199</v>
      </c>
      <c r="F45575">
        <v>0</v>
      </c>
      <c r="G45575">
        <v>0</v>
      </c>
      <c r="H45575">
        <v>0</v>
      </c>
      <c r="I45575">
        <v>0</v>
      </c>
      <c r="J45575">
        <v>0</v>
      </c>
      <c r="K45575" s="10" t="str">
        <f t="shared" si="712"/>
        <v>2022-1</v>
      </c>
    </row>
    <row r="45576" spans="1:11" x14ac:dyDescent="0.25">
      <c r="A45576" s="10" t="s">
        <v>21</v>
      </c>
      <c r="B45576" t="s">
        <v>22</v>
      </c>
      <c r="C45576">
        <v>2022</v>
      </c>
      <c r="D45576">
        <v>1</v>
      </c>
      <c r="E45576">
        <v>70255</v>
      </c>
      <c r="F45576">
        <v>7980</v>
      </c>
      <c r="G45576">
        <v>53</v>
      </c>
      <c r="H45576">
        <v>658499.13</v>
      </c>
      <c r="I45576">
        <v>658499.13</v>
      </c>
      <c r="J45576">
        <v>0</v>
      </c>
      <c r="K45576" s="10" t="str">
        <f t="shared" si="712"/>
        <v>2022-1</v>
      </c>
    </row>
    <row r="45577" spans="1:11" x14ac:dyDescent="0.25">
      <c r="A45577" s="10" t="s">
        <v>21</v>
      </c>
      <c r="B45577" t="s">
        <v>22</v>
      </c>
      <c r="C45577">
        <v>2022</v>
      </c>
      <c r="D45577">
        <v>1</v>
      </c>
      <c r="E45577">
        <v>70257</v>
      </c>
      <c r="F45577">
        <v>1455</v>
      </c>
      <c r="G45577">
        <v>56</v>
      </c>
      <c r="H45577">
        <v>48653.52</v>
      </c>
      <c r="I45577">
        <v>36069.11</v>
      </c>
      <c r="J45577">
        <v>12584.41</v>
      </c>
      <c r="K45577" s="10" t="str">
        <f t="shared" si="712"/>
        <v>2022-1</v>
      </c>
    </row>
    <row r="45578" spans="1:11" x14ac:dyDescent="0.25">
      <c r="A45578" s="10" t="s">
        <v>21</v>
      </c>
      <c r="B45578" t="s">
        <v>22</v>
      </c>
      <c r="C45578">
        <v>2022</v>
      </c>
      <c r="D45578">
        <v>1</v>
      </c>
      <c r="E45578">
        <v>70301</v>
      </c>
      <c r="F45578">
        <v>0</v>
      </c>
      <c r="G45578">
        <v>0</v>
      </c>
      <c r="H45578">
        <v>0</v>
      </c>
      <c r="I45578">
        <v>0</v>
      </c>
      <c r="J45578">
        <v>0</v>
      </c>
      <c r="K45578" s="10" t="str">
        <f t="shared" si="712"/>
        <v>2022-1</v>
      </c>
    </row>
    <row r="45579" spans="1:11" x14ac:dyDescent="0.25">
      <c r="A45579" s="10" t="s">
        <v>21</v>
      </c>
      <c r="B45579" t="s">
        <v>22</v>
      </c>
      <c r="C45579">
        <v>2022</v>
      </c>
      <c r="D45579">
        <v>1</v>
      </c>
      <c r="E45579">
        <v>70347</v>
      </c>
      <c r="F45579">
        <v>0</v>
      </c>
      <c r="G45579">
        <v>0</v>
      </c>
      <c r="H45579">
        <v>0</v>
      </c>
      <c r="I45579">
        <v>0</v>
      </c>
      <c r="J45579">
        <v>0</v>
      </c>
      <c r="K45579" s="10" t="str">
        <f t="shared" si="712"/>
        <v>2022-1</v>
      </c>
    </row>
    <row r="45580" spans="1:11" x14ac:dyDescent="0.25">
      <c r="A45580" s="10" t="s">
        <v>21</v>
      </c>
      <c r="B45580" t="s">
        <v>22</v>
      </c>
      <c r="C45580">
        <v>2022</v>
      </c>
      <c r="D45580">
        <v>1</v>
      </c>
      <c r="E45580">
        <v>70370</v>
      </c>
      <c r="F45580">
        <v>16455</v>
      </c>
      <c r="G45580">
        <v>544</v>
      </c>
      <c r="H45580">
        <v>3778028.1</v>
      </c>
      <c r="I45580">
        <v>3767306.91</v>
      </c>
      <c r="J45580">
        <v>10721.19</v>
      </c>
      <c r="K45580" s="10" t="str">
        <f t="shared" si="712"/>
        <v>2022-1</v>
      </c>
    </row>
    <row r="45581" spans="1:11" x14ac:dyDescent="0.25">
      <c r="A45581" s="10" t="s">
        <v>21</v>
      </c>
      <c r="B45581" t="s">
        <v>22</v>
      </c>
      <c r="C45581">
        <v>2022</v>
      </c>
      <c r="D45581">
        <v>1</v>
      </c>
      <c r="E45581">
        <v>70377</v>
      </c>
      <c r="F45581">
        <v>278927</v>
      </c>
      <c r="G45581">
        <v>4890</v>
      </c>
      <c r="H45581">
        <v>303587.63</v>
      </c>
      <c r="I45581">
        <v>303036.88</v>
      </c>
      <c r="J45581">
        <v>550.75</v>
      </c>
      <c r="K45581" s="10" t="str">
        <f t="shared" si="712"/>
        <v>2022-1</v>
      </c>
    </row>
    <row r="45582" spans="1:11" x14ac:dyDescent="0.25">
      <c r="A45582" s="10" t="s">
        <v>21</v>
      </c>
      <c r="B45582" t="s">
        <v>22</v>
      </c>
      <c r="C45582">
        <v>2022</v>
      </c>
      <c r="D45582">
        <v>1</v>
      </c>
      <c r="E45582">
        <v>70428</v>
      </c>
      <c r="F45582">
        <v>1800</v>
      </c>
      <c r="G45582">
        <v>58</v>
      </c>
      <c r="H45582">
        <v>34969.56</v>
      </c>
      <c r="I45582">
        <v>34606.660000000003</v>
      </c>
      <c r="J45582">
        <v>362.9</v>
      </c>
      <c r="K45582" s="10" t="str">
        <f t="shared" si="712"/>
        <v>2022-1</v>
      </c>
    </row>
    <row r="45583" spans="1:11" x14ac:dyDescent="0.25">
      <c r="A45583" s="10" t="s">
        <v>21</v>
      </c>
      <c r="B45583" t="s">
        <v>22</v>
      </c>
      <c r="C45583">
        <v>2022</v>
      </c>
      <c r="D45583">
        <v>1</v>
      </c>
      <c r="E45583">
        <v>70436</v>
      </c>
      <c r="F45583">
        <v>877896.49800000002</v>
      </c>
      <c r="G45583">
        <v>24954</v>
      </c>
      <c r="H45583">
        <v>242906.86</v>
      </c>
      <c r="I45583">
        <v>238790.88</v>
      </c>
      <c r="J45583">
        <v>4115.9799999999996</v>
      </c>
      <c r="K45583" s="10" t="str">
        <f t="shared" si="712"/>
        <v>2022-1</v>
      </c>
    </row>
    <row r="45584" spans="1:11" x14ac:dyDescent="0.25">
      <c r="A45584" s="10" t="s">
        <v>21</v>
      </c>
      <c r="B45584" t="s">
        <v>22</v>
      </c>
      <c r="C45584">
        <v>2022</v>
      </c>
      <c r="D45584">
        <v>1</v>
      </c>
      <c r="E45584">
        <v>70437</v>
      </c>
      <c r="F45584">
        <v>3809</v>
      </c>
      <c r="G45584">
        <v>23</v>
      </c>
      <c r="H45584">
        <v>401720.21</v>
      </c>
      <c r="I45584">
        <v>401720.21</v>
      </c>
      <c r="J45584">
        <v>0</v>
      </c>
      <c r="K45584" s="10" t="str">
        <f t="shared" si="712"/>
        <v>2022-1</v>
      </c>
    </row>
    <row r="45585" spans="1:11" x14ac:dyDescent="0.25">
      <c r="A45585" s="10" t="s">
        <v>21</v>
      </c>
      <c r="B45585" t="s">
        <v>22</v>
      </c>
      <c r="C45585">
        <v>2022</v>
      </c>
      <c r="D45585">
        <v>1</v>
      </c>
      <c r="E45585">
        <v>70482</v>
      </c>
      <c r="F45585">
        <v>1260</v>
      </c>
      <c r="G45585">
        <v>23</v>
      </c>
      <c r="H45585">
        <v>59424.33</v>
      </c>
      <c r="I45585">
        <v>59424.33</v>
      </c>
      <c r="J45585">
        <v>0</v>
      </c>
      <c r="K45585" s="10" t="str">
        <f t="shared" si="712"/>
        <v>2022-1</v>
      </c>
    </row>
    <row r="45586" spans="1:11" x14ac:dyDescent="0.25">
      <c r="A45586" s="10" t="s">
        <v>21</v>
      </c>
      <c r="B45586" t="s">
        <v>22</v>
      </c>
      <c r="C45586">
        <v>2022</v>
      </c>
      <c r="D45586">
        <v>1</v>
      </c>
      <c r="E45586">
        <v>70504</v>
      </c>
      <c r="F45586">
        <v>0</v>
      </c>
      <c r="G45586">
        <v>0</v>
      </c>
      <c r="H45586">
        <v>0</v>
      </c>
      <c r="I45586">
        <v>0</v>
      </c>
      <c r="J45586">
        <v>0</v>
      </c>
      <c r="K45586" s="10" t="str">
        <f t="shared" si="712"/>
        <v>2022-1</v>
      </c>
    </row>
    <row r="45587" spans="1:11" x14ac:dyDescent="0.25">
      <c r="A45587" s="10" t="s">
        <v>21</v>
      </c>
      <c r="B45587" t="s">
        <v>22</v>
      </c>
      <c r="C45587">
        <v>2022</v>
      </c>
      <c r="D45587">
        <v>1</v>
      </c>
      <c r="E45587">
        <v>70505</v>
      </c>
      <c r="F45587">
        <v>6866</v>
      </c>
      <c r="G45587">
        <v>114</v>
      </c>
      <c r="H45587">
        <v>21227.99</v>
      </c>
      <c r="I45587">
        <v>21227.99</v>
      </c>
      <c r="J45587">
        <v>0</v>
      </c>
      <c r="K45587" s="10" t="str">
        <f t="shared" si="712"/>
        <v>2022-1</v>
      </c>
    </row>
    <row r="45588" spans="1:11" x14ac:dyDescent="0.25">
      <c r="A45588" s="10" t="s">
        <v>21</v>
      </c>
      <c r="B45588" t="s">
        <v>22</v>
      </c>
      <c r="C45588">
        <v>2022</v>
      </c>
      <c r="D45588">
        <v>1</v>
      </c>
      <c r="E45588">
        <v>70510</v>
      </c>
      <c r="F45588">
        <v>0</v>
      </c>
      <c r="G45588">
        <v>0</v>
      </c>
      <c r="H45588">
        <v>0</v>
      </c>
      <c r="I45588">
        <v>0</v>
      </c>
      <c r="J45588">
        <v>0</v>
      </c>
      <c r="K45588" s="10" t="str">
        <f t="shared" si="712"/>
        <v>2022-1</v>
      </c>
    </row>
    <row r="45589" spans="1:11" x14ac:dyDescent="0.25">
      <c r="A45589" s="10" t="s">
        <v>21</v>
      </c>
      <c r="B45589" t="s">
        <v>22</v>
      </c>
      <c r="C45589">
        <v>2022</v>
      </c>
      <c r="D45589">
        <v>1</v>
      </c>
      <c r="E45589">
        <v>70512</v>
      </c>
      <c r="F45589">
        <v>2721.6</v>
      </c>
      <c r="G45589">
        <v>25</v>
      </c>
      <c r="H45589">
        <v>19174.48</v>
      </c>
      <c r="I45589">
        <v>19174.48</v>
      </c>
      <c r="J45589">
        <v>0</v>
      </c>
      <c r="K45589" s="10" t="str">
        <f t="shared" si="712"/>
        <v>2022-1</v>
      </c>
    </row>
    <row r="45590" spans="1:11" x14ac:dyDescent="0.25">
      <c r="A45590" s="10" t="s">
        <v>21</v>
      </c>
      <c r="B45590" t="s">
        <v>22</v>
      </c>
      <c r="C45590">
        <v>2022</v>
      </c>
      <c r="D45590">
        <v>1</v>
      </c>
      <c r="E45590">
        <v>70515</v>
      </c>
      <c r="F45590">
        <v>727.1</v>
      </c>
      <c r="G45590">
        <v>29</v>
      </c>
      <c r="H45590">
        <v>11729.3</v>
      </c>
      <c r="I45590">
        <v>11376.59</v>
      </c>
      <c r="J45590">
        <v>352.71</v>
      </c>
      <c r="K45590" s="10" t="str">
        <f t="shared" si="712"/>
        <v>2022-1</v>
      </c>
    </row>
    <row r="45591" spans="1:11" x14ac:dyDescent="0.25">
      <c r="A45591" s="10" t="s">
        <v>21</v>
      </c>
      <c r="B45591" t="s">
        <v>22</v>
      </c>
      <c r="C45591">
        <v>2022</v>
      </c>
      <c r="D45591">
        <v>1</v>
      </c>
      <c r="E45591">
        <v>70539</v>
      </c>
      <c r="F45591">
        <v>0</v>
      </c>
      <c r="G45591">
        <v>0</v>
      </c>
      <c r="H45591">
        <v>0</v>
      </c>
      <c r="I45591">
        <v>0</v>
      </c>
      <c r="J45591">
        <v>0</v>
      </c>
      <c r="K45591" s="10" t="str">
        <f t="shared" si="712"/>
        <v>2022-1</v>
      </c>
    </row>
    <row r="45592" spans="1:11" x14ac:dyDescent="0.25">
      <c r="A45592" s="10" t="s">
        <v>21</v>
      </c>
      <c r="B45592" t="s">
        <v>22</v>
      </c>
      <c r="C45592">
        <v>2022</v>
      </c>
      <c r="D45592">
        <v>1</v>
      </c>
      <c r="E45592">
        <v>70564</v>
      </c>
      <c r="F45592">
        <v>0</v>
      </c>
      <c r="G45592">
        <v>0</v>
      </c>
      <c r="H45592">
        <v>0</v>
      </c>
      <c r="I45592">
        <v>0</v>
      </c>
      <c r="J45592">
        <v>0</v>
      </c>
      <c r="K45592" s="10" t="str">
        <f t="shared" si="712"/>
        <v>2022-1</v>
      </c>
    </row>
    <row r="45593" spans="1:11" x14ac:dyDescent="0.25">
      <c r="A45593" s="10" t="s">
        <v>21</v>
      </c>
      <c r="B45593" t="s">
        <v>22</v>
      </c>
      <c r="C45593">
        <v>2022</v>
      </c>
      <c r="D45593">
        <v>1</v>
      </c>
      <c r="E45593">
        <v>70594</v>
      </c>
      <c r="F45593">
        <v>2065.4760000000001</v>
      </c>
      <c r="G45593">
        <v>149</v>
      </c>
      <c r="H45593">
        <v>46974.75</v>
      </c>
      <c r="I45593">
        <v>46619.93</v>
      </c>
      <c r="J45593">
        <v>354.82</v>
      </c>
      <c r="K45593" s="10" t="str">
        <f t="shared" si="712"/>
        <v>2022-1</v>
      </c>
    </row>
    <row r="45594" spans="1:11" x14ac:dyDescent="0.25">
      <c r="A45594" s="10" t="s">
        <v>21</v>
      </c>
      <c r="B45594" t="s">
        <v>22</v>
      </c>
      <c r="C45594">
        <v>2022</v>
      </c>
      <c r="D45594">
        <v>1</v>
      </c>
      <c r="E45594">
        <v>70644</v>
      </c>
      <c r="F45594">
        <v>8120</v>
      </c>
      <c r="G45594">
        <v>29</v>
      </c>
      <c r="H45594">
        <v>83031.759999999995</v>
      </c>
      <c r="I45594">
        <v>83031.759999999995</v>
      </c>
      <c r="J45594">
        <v>0</v>
      </c>
      <c r="K45594" s="10" t="str">
        <f t="shared" si="712"/>
        <v>2022-1</v>
      </c>
    </row>
    <row r="45595" spans="1:11" x14ac:dyDescent="0.25">
      <c r="A45595" s="10" t="s">
        <v>21</v>
      </c>
      <c r="B45595" t="s">
        <v>22</v>
      </c>
      <c r="C45595">
        <v>2022</v>
      </c>
      <c r="D45595">
        <v>1</v>
      </c>
      <c r="E45595">
        <v>70677</v>
      </c>
      <c r="F45595">
        <v>3073</v>
      </c>
      <c r="G45595">
        <v>38</v>
      </c>
      <c r="H45595">
        <v>241.21</v>
      </c>
      <c r="I45595">
        <v>241.21</v>
      </c>
      <c r="J45595">
        <v>0</v>
      </c>
      <c r="K45595" s="10" t="str">
        <f t="shared" si="712"/>
        <v>2022-1</v>
      </c>
    </row>
    <row r="45596" spans="1:11" x14ac:dyDescent="0.25">
      <c r="A45596" s="10" t="s">
        <v>21</v>
      </c>
      <c r="B45596" t="s">
        <v>22</v>
      </c>
      <c r="C45596">
        <v>2022</v>
      </c>
      <c r="D45596">
        <v>1</v>
      </c>
      <c r="E45596">
        <v>70700</v>
      </c>
      <c r="F45596">
        <v>1561621.8</v>
      </c>
      <c r="G45596">
        <v>47767</v>
      </c>
      <c r="H45596">
        <v>1098567.06</v>
      </c>
      <c r="I45596">
        <v>1096980.74</v>
      </c>
      <c r="J45596">
        <v>1586.32</v>
      </c>
      <c r="K45596" s="10" t="str">
        <f t="shared" si="712"/>
        <v>2022-1</v>
      </c>
    </row>
    <row r="45597" spans="1:11" x14ac:dyDescent="0.25">
      <c r="A45597" s="10" t="s">
        <v>21</v>
      </c>
      <c r="B45597" t="s">
        <v>22</v>
      </c>
      <c r="C45597">
        <v>2022</v>
      </c>
      <c r="D45597">
        <v>1</v>
      </c>
      <c r="E45597">
        <v>70709</v>
      </c>
      <c r="F45597">
        <v>0</v>
      </c>
      <c r="G45597">
        <v>0</v>
      </c>
      <c r="H45597">
        <v>0</v>
      </c>
      <c r="I45597">
        <v>0</v>
      </c>
      <c r="J45597">
        <v>0</v>
      </c>
      <c r="K45597" s="10" t="str">
        <f t="shared" si="712"/>
        <v>2022-1</v>
      </c>
    </row>
    <row r="45598" spans="1:11" x14ac:dyDescent="0.25">
      <c r="A45598" s="10" t="s">
        <v>21</v>
      </c>
      <c r="B45598" t="s">
        <v>22</v>
      </c>
      <c r="C45598">
        <v>2022</v>
      </c>
      <c r="D45598">
        <v>1</v>
      </c>
      <c r="E45598">
        <v>70710</v>
      </c>
      <c r="F45598">
        <v>583687.21799999999</v>
      </c>
      <c r="G45598">
        <v>15026</v>
      </c>
      <c r="H45598">
        <v>622710.69999999995</v>
      </c>
      <c r="I45598">
        <v>620867.23</v>
      </c>
      <c r="J45598">
        <v>1843.47</v>
      </c>
      <c r="K45598" s="10" t="str">
        <f t="shared" si="712"/>
        <v>2022-1</v>
      </c>
    </row>
    <row r="45599" spans="1:11" x14ac:dyDescent="0.25">
      <c r="A45599" s="10" t="s">
        <v>21</v>
      </c>
      <c r="B45599" t="s">
        <v>22</v>
      </c>
      <c r="C45599">
        <v>2022</v>
      </c>
      <c r="D45599">
        <v>1</v>
      </c>
      <c r="E45599">
        <v>70720</v>
      </c>
      <c r="F45599">
        <v>0</v>
      </c>
      <c r="G45599">
        <v>0</v>
      </c>
      <c r="H45599">
        <v>0</v>
      </c>
      <c r="I45599">
        <v>0</v>
      </c>
      <c r="J45599">
        <v>0</v>
      </c>
      <c r="K45599" s="10" t="str">
        <f t="shared" si="712"/>
        <v>2022-1</v>
      </c>
    </row>
    <row r="45600" spans="1:11" x14ac:dyDescent="0.25">
      <c r="A45600" s="10" t="s">
        <v>21</v>
      </c>
      <c r="B45600" t="s">
        <v>22</v>
      </c>
      <c r="C45600">
        <v>2022</v>
      </c>
      <c r="D45600">
        <v>1</v>
      </c>
      <c r="E45600">
        <v>70727</v>
      </c>
      <c r="F45600">
        <v>1760</v>
      </c>
      <c r="G45600">
        <v>669</v>
      </c>
      <c r="H45600">
        <v>205833.19</v>
      </c>
      <c r="I45600">
        <v>205027.38</v>
      </c>
      <c r="J45600">
        <v>805.81</v>
      </c>
      <c r="K45600" s="10" t="str">
        <f t="shared" si="712"/>
        <v>2022-1</v>
      </c>
    </row>
    <row r="45601" spans="1:11" x14ac:dyDescent="0.25">
      <c r="A45601" s="10" t="s">
        <v>21</v>
      </c>
      <c r="B45601" t="s">
        <v>22</v>
      </c>
      <c r="C45601">
        <v>2022</v>
      </c>
      <c r="D45601">
        <v>1</v>
      </c>
      <c r="E45601">
        <v>70748</v>
      </c>
      <c r="F45601">
        <v>121819</v>
      </c>
      <c r="G45601">
        <v>1438</v>
      </c>
      <c r="H45601">
        <v>145380.32999999999</v>
      </c>
      <c r="I45601">
        <v>107381.51</v>
      </c>
      <c r="J45601">
        <v>37998.82</v>
      </c>
      <c r="K45601" s="10" t="str">
        <f t="shared" si="712"/>
        <v>2022-1</v>
      </c>
    </row>
    <row r="45602" spans="1:11" x14ac:dyDescent="0.25">
      <c r="A45602" s="10" t="s">
        <v>21</v>
      </c>
      <c r="B45602" t="s">
        <v>22</v>
      </c>
      <c r="C45602">
        <v>2022</v>
      </c>
      <c r="D45602">
        <v>1</v>
      </c>
      <c r="E45602">
        <v>70752</v>
      </c>
      <c r="F45602">
        <v>251239.5</v>
      </c>
      <c r="G45602">
        <v>1217</v>
      </c>
      <c r="H45602">
        <v>26430.47</v>
      </c>
      <c r="I45602">
        <v>26347.82</v>
      </c>
      <c r="J45602">
        <v>82.65</v>
      </c>
      <c r="K45602" s="10" t="str">
        <f t="shared" si="712"/>
        <v>2022-1</v>
      </c>
    </row>
    <row r="45603" spans="1:11" x14ac:dyDescent="0.25">
      <c r="A45603" s="10" t="s">
        <v>21</v>
      </c>
      <c r="B45603" t="s">
        <v>22</v>
      </c>
      <c r="C45603">
        <v>2022</v>
      </c>
      <c r="D45603">
        <v>1</v>
      </c>
      <c r="E45603">
        <v>70756</v>
      </c>
      <c r="F45603">
        <v>85337.948999999993</v>
      </c>
      <c r="G45603">
        <v>1943</v>
      </c>
      <c r="H45603">
        <v>58927.7</v>
      </c>
      <c r="I45603">
        <v>58730.98</v>
      </c>
      <c r="J45603">
        <v>196.72</v>
      </c>
      <c r="K45603" s="10" t="str">
        <f t="shared" si="712"/>
        <v>2022-1</v>
      </c>
    </row>
    <row r="45604" spans="1:11" x14ac:dyDescent="0.25">
      <c r="A45604" s="10" t="s">
        <v>21</v>
      </c>
      <c r="B45604" t="s">
        <v>22</v>
      </c>
      <c r="C45604">
        <v>2022</v>
      </c>
      <c r="D45604">
        <v>1</v>
      </c>
      <c r="E45604">
        <v>70801</v>
      </c>
      <c r="F45604">
        <v>0</v>
      </c>
      <c r="G45604">
        <v>0</v>
      </c>
      <c r="H45604">
        <v>0</v>
      </c>
      <c r="I45604">
        <v>0</v>
      </c>
      <c r="J45604">
        <v>0</v>
      </c>
      <c r="K45604" s="10" t="str">
        <f t="shared" si="712"/>
        <v>2022-1</v>
      </c>
    </row>
    <row r="45605" spans="1:11" x14ac:dyDescent="0.25">
      <c r="A45605" s="10" t="s">
        <v>21</v>
      </c>
      <c r="B45605" t="s">
        <v>22</v>
      </c>
      <c r="C45605">
        <v>2022</v>
      </c>
      <c r="D45605">
        <v>1</v>
      </c>
      <c r="E45605">
        <v>70839</v>
      </c>
      <c r="F45605">
        <v>0</v>
      </c>
      <c r="G45605">
        <v>0</v>
      </c>
      <c r="H45605">
        <v>0</v>
      </c>
      <c r="I45605">
        <v>0</v>
      </c>
      <c r="J45605">
        <v>0</v>
      </c>
      <c r="K45605" s="10" t="str">
        <f t="shared" si="712"/>
        <v>2022-1</v>
      </c>
    </row>
    <row r="45606" spans="1:11" x14ac:dyDescent="0.25">
      <c r="A45606" s="10" t="s">
        <v>21</v>
      </c>
      <c r="B45606" t="s">
        <v>22</v>
      </c>
      <c r="C45606">
        <v>2022</v>
      </c>
      <c r="D45606">
        <v>1</v>
      </c>
      <c r="E45606">
        <v>70842</v>
      </c>
      <c r="F45606">
        <v>0</v>
      </c>
      <c r="G45606">
        <v>0</v>
      </c>
      <c r="H45606">
        <v>0</v>
      </c>
      <c r="I45606">
        <v>0</v>
      </c>
      <c r="J45606">
        <v>0</v>
      </c>
      <c r="K45606" s="10" t="str">
        <f t="shared" si="712"/>
        <v>2022-1</v>
      </c>
    </row>
    <row r="45607" spans="1:11" x14ac:dyDescent="0.25">
      <c r="A45607" s="10" t="s">
        <v>21</v>
      </c>
      <c r="B45607" t="s">
        <v>22</v>
      </c>
      <c r="C45607">
        <v>2022</v>
      </c>
      <c r="D45607">
        <v>1</v>
      </c>
      <c r="E45607">
        <v>70860</v>
      </c>
      <c r="F45607">
        <v>5479.5</v>
      </c>
      <c r="G45607">
        <v>2438</v>
      </c>
      <c r="H45607">
        <v>9471.7900000000009</v>
      </c>
      <c r="I45607">
        <v>7903.06</v>
      </c>
      <c r="J45607">
        <v>1568.73</v>
      </c>
      <c r="K45607" s="10" t="str">
        <f t="shared" si="712"/>
        <v>2022-1</v>
      </c>
    </row>
    <row r="45608" spans="1:11" x14ac:dyDescent="0.25">
      <c r="A45608" s="10" t="s">
        <v>21</v>
      </c>
      <c r="B45608" t="s">
        <v>22</v>
      </c>
      <c r="C45608">
        <v>2022</v>
      </c>
      <c r="D45608">
        <v>1</v>
      </c>
      <c r="E45608">
        <v>70954</v>
      </c>
      <c r="F45608">
        <v>1136070.51</v>
      </c>
      <c r="G45608">
        <v>13980</v>
      </c>
      <c r="H45608">
        <v>1175144.69</v>
      </c>
      <c r="I45608">
        <v>1172536.8700000001</v>
      </c>
      <c r="J45608">
        <v>2607.8200000000002</v>
      </c>
      <c r="K45608" s="10" t="str">
        <f t="shared" si="712"/>
        <v>2022-1</v>
      </c>
    </row>
    <row r="45609" spans="1:11" x14ac:dyDescent="0.25">
      <c r="A45609" s="10" t="s">
        <v>21</v>
      </c>
      <c r="B45609" t="s">
        <v>22</v>
      </c>
      <c r="C45609">
        <v>2022</v>
      </c>
      <c r="D45609">
        <v>1</v>
      </c>
      <c r="E45609">
        <v>71090</v>
      </c>
      <c r="F45609">
        <v>0</v>
      </c>
      <c r="G45609">
        <v>0</v>
      </c>
      <c r="H45609">
        <v>0</v>
      </c>
      <c r="I45609">
        <v>0</v>
      </c>
      <c r="J45609">
        <v>0</v>
      </c>
      <c r="K45609" s="10" t="str">
        <f t="shared" si="712"/>
        <v>2022-1</v>
      </c>
    </row>
    <row r="45610" spans="1:11" x14ac:dyDescent="0.25">
      <c r="A45610" s="10" t="s">
        <v>21</v>
      </c>
      <c r="B45610" t="s">
        <v>22</v>
      </c>
      <c r="C45610">
        <v>2022</v>
      </c>
      <c r="D45610">
        <v>1</v>
      </c>
      <c r="E45610">
        <v>71093</v>
      </c>
      <c r="F45610">
        <v>2439196.5499999998</v>
      </c>
      <c r="G45610">
        <v>48277</v>
      </c>
      <c r="H45610">
        <v>138320.18</v>
      </c>
      <c r="I45610">
        <v>137901.01999999999</v>
      </c>
      <c r="J45610">
        <v>419.16</v>
      </c>
      <c r="K45610" s="10" t="str">
        <f t="shared" si="712"/>
        <v>2022-1</v>
      </c>
    </row>
    <row r="45611" spans="1:11" x14ac:dyDescent="0.25">
      <c r="A45611" s="10" t="s">
        <v>21</v>
      </c>
      <c r="B45611" t="s">
        <v>22</v>
      </c>
      <c r="C45611">
        <v>2022</v>
      </c>
      <c r="D45611">
        <v>1</v>
      </c>
      <c r="E45611">
        <v>71104</v>
      </c>
      <c r="F45611">
        <v>3213437</v>
      </c>
      <c r="G45611">
        <v>304</v>
      </c>
      <c r="H45611">
        <v>6653879.7999999998</v>
      </c>
      <c r="I45611">
        <v>6639951.7800000003</v>
      </c>
      <c r="J45611">
        <v>13928.02</v>
      </c>
      <c r="K45611" s="10" t="str">
        <f t="shared" si="712"/>
        <v>2022-1</v>
      </c>
    </row>
    <row r="45612" spans="1:11" x14ac:dyDescent="0.25">
      <c r="A45612" s="10" t="s">
        <v>21</v>
      </c>
      <c r="B45612" t="s">
        <v>22</v>
      </c>
      <c r="C45612">
        <v>2022</v>
      </c>
      <c r="D45612">
        <v>1</v>
      </c>
      <c r="E45612">
        <v>71143</v>
      </c>
      <c r="F45612">
        <v>1536</v>
      </c>
      <c r="G45612">
        <v>91</v>
      </c>
      <c r="H45612">
        <v>52476.75</v>
      </c>
      <c r="I45612">
        <v>52476.75</v>
      </c>
      <c r="J45612">
        <v>0</v>
      </c>
      <c r="K45612" s="10" t="str">
        <f t="shared" si="712"/>
        <v>2022-1</v>
      </c>
    </row>
    <row r="45613" spans="1:11" x14ac:dyDescent="0.25">
      <c r="A45613" s="10" t="s">
        <v>21</v>
      </c>
      <c r="B45613" t="s">
        <v>22</v>
      </c>
      <c r="C45613">
        <v>2022</v>
      </c>
      <c r="D45613">
        <v>1</v>
      </c>
      <c r="E45613">
        <v>71225</v>
      </c>
      <c r="F45613">
        <v>88</v>
      </c>
      <c r="G45613">
        <v>23</v>
      </c>
      <c r="H45613">
        <v>16666.8</v>
      </c>
      <c r="I45613">
        <v>16666.8</v>
      </c>
      <c r="J45613">
        <v>0</v>
      </c>
      <c r="K45613" s="10" t="str">
        <f t="shared" si="712"/>
        <v>2022-1</v>
      </c>
    </row>
    <row r="45614" spans="1:11" x14ac:dyDescent="0.25">
      <c r="A45614" s="10" t="s">
        <v>21</v>
      </c>
      <c r="B45614" t="s">
        <v>22</v>
      </c>
      <c r="C45614">
        <v>2022</v>
      </c>
      <c r="D45614">
        <v>1</v>
      </c>
      <c r="E45614">
        <v>71247</v>
      </c>
      <c r="F45614">
        <v>11180</v>
      </c>
      <c r="G45614">
        <v>201</v>
      </c>
      <c r="H45614">
        <v>3455.08</v>
      </c>
      <c r="I45614">
        <v>3455.08</v>
      </c>
      <c r="J45614">
        <v>0</v>
      </c>
      <c r="K45614" s="10" t="str">
        <f t="shared" si="712"/>
        <v>2022-1</v>
      </c>
    </row>
    <row r="45615" spans="1:11" x14ac:dyDescent="0.25">
      <c r="A45615" s="10" t="s">
        <v>21</v>
      </c>
      <c r="B45615" t="s">
        <v>22</v>
      </c>
      <c r="C45615">
        <v>2022</v>
      </c>
      <c r="D45615">
        <v>1</v>
      </c>
      <c r="E45615">
        <v>71274</v>
      </c>
      <c r="F45615">
        <v>0</v>
      </c>
      <c r="G45615">
        <v>0</v>
      </c>
      <c r="H45615">
        <v>0</v>
      </c>
      <c r="I45615">
        <v>0</v>
      </c>
      <c r="J45615">
        <v>0</v>
      </c>
      <c r="K45615" s="10" t="str">
        <f t="shared" si="712"/>
        <v>2022-1</v>
      </c>
    </row>
    <row r="45616" spans="1:11" x14ac:dyDescent="0.25">
      <c r="A45616" s="10" t="s">
        <v>21</v>
      </c>
      <c r="B45616" t="s">
        <v>22</v>
      </c>
      <c r="C45616">
        <v>2022</v>
      </c>
      <c r="D45616">
        <v>1</v>
      </c>
      <c r="E45616">
        <v>71288</v>
      </c>
      <c r="F45616">
        <v>6386.2569999999996</v>
      </c>
      <c r="G45616">
        <v>2726</v>
      </c>
      <c r="H45616">
        <v>85914.69</v>
      </c>
      <c r="I45616">
        <v>73019.960000000006</v>
      </c>
      <c r="J45616">
        <v>12894.73</v>
      </c>
      <c r="K45616" s="10" t="str">
        <f t="shared" si="712"/>
        <v>2022-1</v>
      </c>
    </row>
    <row r="45617" spans="1:11" x14ac:dyDescent="0.25">
      <c r="A45617" s="10" t="s">
        <v>21</v>
      </c>
      <c r="B45617" t="s">
        <v>22</v>
      </c>
      <c r="C45617">
        <v>2022</v>
      </c>
      <c r="D45617">
        <v>1</v>
      </c>
      <c r="E45617">
        <v>71332</v>
      </c>
      <c r="F45617">
        <v>0</v>
      </c>
      <c r="G45617">
        <v>0</v>
      </c>
      <c r="H45617">
        <v>0</v>
      </c>
      <c r="I45617">
        <v>0</v>
      </c>
      <c r="J45617">
        <v>0</v>
      </c>
      <c r="K45617" s="10" t="str">
        <f t="shared" si="712"/>
        <v>2022-1</v>
      </c>
    </row>
    <row r="45618" spans="1:11" x14ac:dyDescent="0.25">
      <c r="A45618" s="10" t="s">
        <v>21</v>
      </c>
      <c r="B45618" t="s">
        <v>22</v>
      </c>
      <c r="C45618">
        <v>2022</v>
      </c>
      <c r="D45618">
        <v>1</v>
      </c>
      <c r="E45618">
        <v>71334</v>
      </c>
      <c r="F45618">
        <v>0</v>
      </c>
      <c r="G45618">
        <v>0</v>
      </c>
      <c r="H45618">
        <v>0</v>
      </c>
      <c r="I45618">
        <v>0</v>
      </c>
      <c r="J45618">
        <v>0</v>
      </c>
      <c r="K45618" s="10" t="str">
        <f t="shared" si="712"/>
        <v>2022-1</v>
      </c>
    </row>
    <row r="45619" spans="1:11" x14ac:dyDescent="0.25">
      <c r="A45619" s="10" t="s">
        <v>21</v>
      </c>
      <c r="B45619" t="s">
        <v>22</v>
      </c>
      <c r="C45619">
        <v>2022</v>
      </c>
      <c r="D45619">
        <v>1</v>
      </c>
      <c r="E45619">
        <v>71336</v>
      </c>
      <c r="F45619">
        <v>0</v>
      </c>
      <c r="G45619">
        <v>0</v>
      </c>
      <c r="H45619">
        <v>0</v>
      </c>
      <c r="I45619">
        <v>0</v>
      </c>
      <c r="J45619">
        <v>0</v>
      </c>
      <c r="K45619" s="10" t="str">
        <f t="shared" si="712"/>
        <v>2022-1</v>
      </c>
    </row>
    <row r="45620" spans="1:11" x14ac:dyDescent="0.25">
      <c r="A45620" s="10" t="s">
        <v>21</v>
      </c>
      <c r="B45620" t="s">
        <v>22</v>
      </c>
      <c r="C45620">
        <v>2022</v>
      </c>
      <c r="D45620">
        <v>1</v>
      </c>
      <c r="E45620">
        <v>71369</v>
      </c>
      <c r="F45620">
        <v>330</v>
      </c>
      <c r="G45620">
        <v>11</v>
      </c>
      <c r="H45620">
        <v>115499.46</v>
      </c>
      <c r="I45620">
        <v>115499.46</v>
      </c>
      <c r="J45620">
        <v>0</v>
      </c>
      <c r="K45620" s="10" t="str">
        <f t="shared" si="712"/>
        <v>2022-1</v>
      </c>
    </row>
    <row r="45621" spans="1:11" x14ac:dyDescent="0.25">
      <c r="A45621" s="10" t="s">
        <v>21</v>
      </c>
      <c r="B45621" t="s">
        <v>22</v>
      </c>
      <c r="C45621">
        <v>2022</v>
      </c>
      <c r="D45621">
        <v>1</v>
      </c>
      <c r="E45621">
        <v>71376</v>
      </c>
      <c r="F45621">
        <v>84572</v>
      </c>
      <c r="G45621">
        <v>2856</v>
      </c>
      <c r="H45621">
        <v>1095133.0900000001</v>
      </c>
      <c r="I45621">
        <v>1084454.8500000001</v>
      </c>
      <c r="J45621">
        <v>10678.24</v>
      </c>
      <c r="K45621" s="10" t="str">
        <f t="shared" si="712"/>
        <v>2022-1</v>
      </c>
    </row>
    <row r="45622" spans="1:11" x14ac:dyDescent="0.25">
      <c r="A45622" s="10" t="s">
        <v>21</v>
      </c>
      <c r="B45622" t="s">
        <v>22</v>
      </c>
      <c r="C45622">
        <v>2022</v>
      </c>
      <c r="D45622">
        <v>1</v>
      </c>
      <c r="E45622">
        <v>71403</v>
      </c>
      <c r="F45622">
        <v>750</v>
      </c>
      <c r="G45622">
        <v>25</v>
      </c>
      <c r="H45622">
        <v>12978.02</v>
      </c>
      <c r="I45622">
        <v>12812.63</v>
      </c>
      <c r="J45622">
        <v>165.39</v>
      </c>
      <c r="K45622" s="10" t="str">
        <f t="shared" si="712"/>
        <v>2022-1</v>
      </c>
    </row>
    <row r="45623" spans="1:11" x14ac:dyDescent="0.25">
      <c r="A45623" s="10" t="s">
        <v>21</v>
      </c>
      <c r="B45623" t="s">
        <v>22</v>
      </c>
      <c r="C45623">
        <v>2022</v>
      </c>
      <c r="D45623">
        <v>1</v>
      </c>
      <c r="E45623">
        <v>71428</v>
      </c>
      <c r="F45623">
        <v>8940</v>
      </c>
      <c r="G45623">
        <v>145</v>
      </c>
      <c r="H45623">
        <v>3856.14</v>
      </c>
      <c r="I45623">
        <v>3827.77</v>
      </c>
      <c r="J45623">
        <v>28.37</v>
      </c>
      <c r="K45623" s="10" t="str">
        <f t="shared" si="712"/>
        <v>2022-1</v>
      </c>
    </row>
    <row r="45624" spans="1:11" x14ac:dyDescent="0.25">
      <c r="A45624" s="10" t="s">
        <v>21</v>
      </c>
      <c r="B45624" t="s">
        <v>22</v>
      </c>
      <c r="C45624">
        <v>2022</v>
      </c>
      <c r="D45624">
        <v>1</v>
      </c>
      <c r="E45624">
        <v>71558</v>
      </c>
      <c r="F45624">
        <v>0</v>
      </c>
      <c r="G45624">
        <v>0</v>
      </c>
      <c r="H45624">
        <v>0</v>
      </c>
      <c r="I45624">
        <v>0</v>
      </c>
      <c r="J45624">
        <v>0</v>
      </c>
      <c r="K45624" s="10" t="str">
        <f t="shared" si="712"/>
        <v>2022-1</v>
      </c>
    </row>
    <row r="45625" spans="1:11" x14ac:dyDescent="0.25">
      <c r="A45625" s="10" t="s">
        <v>21</v>
      </c>
      <c r="B45625" t="s">
        <v>22</v>
      </c>
      <c r="C45625">
        <v>2022</v>
      </c>
      <c r="D45625">
        <v>1</v>
      </c>
      <c r="E45625">
        <v>71571</v>
      </c>
      <c r="F45625">
        <v>157.69999999999999</v>
      </c>
      <c r="G45625">
        <v>19</v>
      </c>
      <c r="H45625">
        <v>8839.32</v>
      </c>
      <c r="I45625">
        <v>8839.32</v>
      </c>
      <c r="J45625">
        <v>0</v>
      </c>
      <c r="K45625" s="10" t="str">
        <f t="shared" si="712"/>
        <v>2022-1</v>
      </c>
    </row>
    <row r="45626" spans="1:11" x14ac:dyDescent="0.25">
      <c r="A45626" s="10" t="s">
        <v>21</v>
      </c>
      <c r="B45626" t="s">
        <v>22</v>
      </c>
      <c r="C45626">
        <v>2022</v>
      </c>
      <c r="D45626">
        <v>1</v>
      </c>
      <c r="E45626">
        <v>71671</v>
      </c>
      <c r="F45626">
        <v>1734</v>
      </c>
      <c r="G45626">
        <v>578</v>
      </c>
      <c r="H45626">
        <v>97434.5</v>
      </c>
      <c r="I45626">
        <v>97110.98</v>
      </c>
      <c r="J45626">
        <v>323.52</v>
      </c>
      <c r="K45626" s="10" t="str">
        <f t="shared" si="712"/>
        <v>2022-1</v>
      </c>
    </row>
    <row r="45627" spans="1:11" x14ac:dyDescent="0.25">
      <c r="A45627" s="10" t="s">
        <v>21</v>
      </c>
      <c r="B45627" t="s">
        <v>22</v>
      </c>
      <c r="C45627">
        <v>2022</v>
      </c>
      <c r="D45627">
        <v>1</v>
      </c>
      <c r="E45627">
        <v>71699</v>
      </c>
      <c r="F45627">
        <v>14855</v>
      </c>
      <c r="G45627">
        <v>533</v>
      </c>
      <c r="H45627">
        <v>560819.43999999994</v>
      </c>
      <c r="I45627">
        <v>532425.32999999996</v>
      </c>
      <c r="J45627">
        <v>28394.11</v>
      </c>
      <c r="K45627" s="10" t="str">
        <f t="shared" ref="K45627:K45690" si="713">CONCATENATE(C45627,"-",D45627)</f>
        <v>2022-1</v>
      </c>
    </row>
    <row r="45628" spans="1:11" x14ac:dyDescent="0.25">
      <c r="A45628" s="10" t="s">
        <v>21</v>
      </c>
      <c r="B45628" t="s">
        <v>22</v>
      </c>
      <c r="C45628">
        <v>2022</v>
      </c>
      <c r="D45628">
        <v>1</v>
      </c>
      <c r="E45628">
        <v>71715</v>
      </c>
      <c r="F45628">
        <v>0</v>
      </c>
      <c r="G45628">
        <v>0</v>
      </c>
      <c r="H45628">
        <v>0</v>
      </c>
      <c r="I45628">
        <v>0</v>
      </c>
      <c r="J45628">
        <v>0</v>
      </c>
      <c r="K45628" s="10" t="str">
        <f t="shared" si="713"/>
        <v>2022-1</v>
      </c>
    </row>
    <row r="45629" spans="1:11" x14ac:dyDescent="0.25">
      <c r="A45629" s="10" t="s">
        <v>21</v>
      </c>
      <c r="B45629" t="s">
        <v>22</v>
      </c>
      <c r="C45629">
        <v>2022</v>
      </c>
      <c r="D45629">
        <v>1</v>
      </c>
      <c r="E45629">
        <v>71770</v>
      </c>
      <c r="F45629">
        <v>19687</v>
      </c>
      <c r="G45629">
        <v>278</v>
      </c>
      <c r="H45629">
        <v>312814</v>
      </c>
      <c r="I45629">
        <v>312814</v>
      </c>
      <c r="J45629">
        <v>0</v>
      </c>
      <c r="K45629" s="10" t="str">
        <f t="shared" si="713"/>
        <v>2022-1</v>
      </c>
    </row>
    <row r="45630" spans="1:11" x14ac:dyDescent="0.25">
      <c r="A45630" s="10" t="s">
        <v>21</v>
      </c>
      <c r="B45630" t="s">
        <v>22</v>
      </c>
      <c r="C45630">
        <v>2022</v>
      </c>
      <c r="D45630">
        <v>1</v>
      </c>
      <c r="E45630">
        <v>71776</v>
      </c>
      <c r="F45630">
        <v>606</v>
      </c>
      <c r="G45630">
        <v>111</v>
      </c>
      <c r="H45630">
        <v>15847.77</v>
      </c>
      <c r="I45630">
        <v>15766.39</v>
      </c>
      <c r="J45630">
        <v>81.38</v>
      </c>
      <c r="K45630" s="10" t="str">
        <f t="shared" si="713"/>
        <v>2022-1</v>
      </c>
    </row>
    <row r="45631" spans="1:11" x14ac:dyDescent="0.25">
      <c r="A45631" s="10" t="s">
        <v>21</v>
      </c>
      <c r="B45631" t="s">
        <v>22</v>
      </c>
      <c r="C45631">
        <v>2022</v>
      </c>
      <c r="D45631">
        <v>1</v>
      </c>
      <c r="E45631">
        <v>71837</v>
      </c>
      <c r="F45631">
        <v>441</v>
      </c>
      <c r="G45631">
        <v>41</v>
      </c>
      <c r="H45631">
        <v>129618.19</v>
      </c>
      <c r="I45631">
        <v>129618.19</v>
      </c>
      <c r="J45631">
        <v>0</v>
      </c>
      <c r="K45631" s="10" t="str">
        <f t="shared" si="713"/>
        <v>2022-1</v>
      </c>
    </row>
    <row r="45632" spans="1:11" x14ac:dyDescent="0.25">
      <c r="A45632" s="10" t="s">
        <v>21</v>
      </c>
      <c r="B45632" t="s">
        <v>22</v>
      </c>
      <c r="C45632">
        <v>2022</v>
      </c>
      <c r="D45632">
        <v>1</v>
      </c>
      <c r="E45632">
        <v>71839</v>
      </c>
      <c r="F45632">
        <v>502.98399999999998</v>
      </c>
      <c r="G45632">
        <v>89</v>
      </c>
      <c r="H45632">
        <v>46341.66</v>
      </c>
      <c r="I45632">
        <v>46152.42</v>
      </c>
      <c r="J45632">
        <v>189.24</v>
      </c>
      <c r="K45632" s="10" t="str">
        <f t="shared" si="713"/>
        <v>2022-1</v>
      </c>
    </row>
    <row r="45633" spans="1:11" x14ac:dyDescent="0.25">
      <c r="A45633" s="10" t="s">
        <v>21</v>
      </c>
      <c r="B45633" t="s">
        <v>22</v>
      </c>
      <c r="C45633">
        <v>2022</v>
      </c>
      <c r="D45633">
        <v>1</v>
      </c>
      <c r="E45633">
        <v>71858</v>
      </c>
      <c r="F45633">
        <v>4320</v>
      </c>
      <c r="G45633">
        <v>134</v>
      </c>
      <c r="H45633">
        <v>18288.61</v>
      </c>
      <c r="I45633">
        <v>18288.61</v>
      </c>
      <c r="J45633">
        <v>0</v>
      </c>
      <c r="K45633" s="10" t="str">
        <f t="shared" si="713"/>
        <v>2022-1</v>
      </c>
    </row>
    <row r="45634" spans="1:11" x14ac:dyDescent="0.25">
      <c r="A45634" s="10" t="s">
        <v>21</v>
      </c>
      <c r="B45634" t="s">
        <v>22</v>
      </c>
      <c r="C45634">
        <v>2022</v>
      </c>
      <c r="D45634">
        <v>1</v>
      </c>
      <c r="E45634">
        <v>71863</v>
      </c>
      <c r="F45634">
        <v>0</v>
      </c>
      <c r="G45634">
        <v>0</v>
      </c>
      <c r="H45634">
        <v>0</v>
      </c>
      <c r="I45634">
        <v>0</v>
      </c>
      <c r="J45634">
        <v>0</v>
      </c>
      <c r="K45634" s="10" t="str">
        <f t="shared" si="713"/>
        <v>2022-1</v>
      </c>
    </row>
    <row r="45635" spans="1:11" x14ac:dyDescent="0.25">
      <c r="A45635" s="10" t="s">
        <v>21</v>
      </c>
      <c r="B45635" t="s">
        <v>22</v>
      </c>
      <c r="C45635">
        <v>2022</v>
      </c>
      <c r="D45635">
        <v>1</v>
      </c>
      <c r="E45635">
        <v>71879</v>
      </c>
      <c r="F45635">
        <v>0</v>
      </c>
      <c r="G45635">
        <v>0</v>
      </c>
      <c r="H45635">
        <v>0</v>
      </c>
      <c r="I45635">
        <v>0</v>
      </c>
      <c r="J45635">
        <v>0</v>
      </c>
      <c r="K45635" s="10" t="str">
        <f t="shared" si="713"/>
        <v>2022-1</v>
      </c>
    </row>
    <row r="45636" spans="1:11" x14ac:dyDescent="0.25">
      <c r="A45636" s="10" t="s">
        <v>21</v>
      </c>
      <c r="B45636" t="s">
        <v>22</v>
      </c>
      <c r="C45636">
        <v>2022</v>
      </c>
      <c r="D45636">
        <v>1</v>
      </c>
      <c r="E45636">
        <v>71881</v>
      </c>
      <c r="F45636">
        <v>0</v>
      </c>
      <c r="G45636">
        <v>0</v>
      </c>
      <c r="H45636">
        <v>0</v>
      </c>
      <c r="I45636">
        <v>0</v>
      </c>
      <c r="J45636">
        <v>0</v>
      </c>
      <c r="K45636" s="10" t="str">
        <f t="shared" si="713"/>
        <v>2022-1</v>
      </c>
    </row>
    <row r="45637" spans="1:11" x14ac:dyDescent="0.25">
      <c r="A45637" s="10" t="s">
        <v>21</v>
      </c>
      <c r="B45637" t="s">
        <v>22</v>
      </c>
      <c r="C45637">
        <v>2022</v>
      </c>
      <c r="D45637">
        <v>1</v>
      </c>
      <c r="E45637">
        <v>71894</v>
      </c>
      <c r="F45637">
        <v>0</v>
      </c>
      <c r="G45637">
        <v>0</v>
      </c>
      <c r="H45637">
        <v>0</v>
      </c>
      <c r="I45637">
        <v>0</v>
      </c>
      <c r="J45637">
        <v>0</v>
      </c>
      <c r="K45637" s="10" t="str">
        <f t="shared" si="713"/>
        <v>2022-1</v>
      </c>
    </row>
    <row r="45638" spans="1:11" x14ac:dyDescent="0.25">
      <c r="A45638" s="10" t="s">
        <v>21</v>
      </c>
      <c r="B45638" t="s">
        <v>22</v>
      </c>
      <c r="C45638">
        <v>2022</v>
      </c>
      <c r="D45638">
        <v>1</v>
      </c>
      <c r="E45638">
        <v>71921</v>
      </c>
      <c r="F45638">
        <v>13326</v>
      </c>
      <c r="G45638">
        <v>379</v>
      </c>
      <c r="H45638">
        <v>7717.47</v>
      </c>
      <c r="I45638">
        <v>7706.27</v>
      </c>
      <c r="J45638">
        <v>11.2</v>
      </c>
      <c r="K45638" s="10" t="str">
        <f t="shared" si="713"/>
        <v>2022-1</v>
      </c>
    </row>
    <row r="45639" spans="1:11" x14ac:dyDescent="0.25">
      <c r="A45639" s="10" t="s">
        <v>21</v>
      </c>
      <c r="B45639" t="s">
        <v>22</v>
      </c>
      <c r="C45639">
        <v>2022</v>
      </c>
      <c r="D45639">
        <v>1</v>
      </c>
      <c r="E45639">
        <v>71930</v>
      </c>
      <c r="F45639">
        <v>5469151.1699999999</v>
      </c>
      <c r="G45639">
        <v>47872</v>
      </c>
      <c r="H45639">
        <v>450863.88</v>
      </c>
      <c r="I45639">
        <v>449105.62</v>
      </c>
      <c r="J45639">
        <v>1758.26</v>
      </c>
      <c r="K45639" s="10" t="str">
        <f t="shared" si="713"/>
        <v>2022-1</v>
      </c>
    </row>
    <row r="45640" spans="1:11" x14ac:dyDescent="0.25">
      <c r="A45640" s="10" t="s">
        <v>21</v>
      </c>
      <c r="B45640" t="s">
        <v>22</v>
      </c>
      <c r="C45640">
        <v>2022</v>
      </c>
      <c r="D45640">
        <v>1</v>
      </c>
      <c r="E45640">
        <v>71981</v>
      </c>
      <c r="F45640">
        <v>224</v>
      </c>
      <c r="G45640">
        <v>16</v>
      </c>
      <c r="H45640">
        <v>420008.85</v>
      </c>
      <c r="I45640">
        <v>420008.85</v>
      </c>
      <c r="J45640">
        <v>0</v>
      </c>
      <c r="K45640" s="10" t="str">
        <f t="shared" si="713"/>
        <v>2022-1</v>
      </c>
    </row>
    <row r="45641" spans="1:11" x14ac:dyDescent="0.25">
      <c r="A45641" s="10" t="s">
        <v>21</v>
      </c>
      <c r="B45641" t="s">
        <v>22</v>
      </c>
      <c r="C45641">
        <v>2022</v>
      </c>
      <c r="D45641">
        <v>1</v>
      </c>
      <c r="E45641">
        <v>72000</v>
      </c>
      <c r="F45641">
        <v>0</v>
      </c>
      <c r="G45641">
        <v>0</v>
      </c>
      <c r="H45641">
        <v>0</v>
      </c>
      <c r="I45641">
        <v>0</v>
      </c>
      <c r="J45641">
        <v>0</v>
      </c>
      <c r="K45641" s="10" t="str">
        <f t="shared" si="713"/>
        <v>2022-1</v>
      </c>
    </row>
    <row r="45642" spans="1:11" x14ac:dyDescent="0.25">
      <c r="A45642" s="10" t="s">
        <v>21</v>
      </c>
      <c r="B45642" t="s">
        <v>22</v>
      </c>
      <c r="C45642">
        <v>2022</v>
      </c>
      <c r="D45642">
        <v>1</v>
      </c>
      <c r="E45642">
        <v>72028</v>
      </c>
      <c r="F45642">
        <v>1056</v>
      </c>
      <c r="G45642">
        <v>27</v>
      </c>
      <c r="H45642">
        <v>241378.92</v>
      </c>
      <c r="I45642">
        <v>227868.28</v>
      </c>
      <c r="J45642">
        <v>13510.64</v>
      </c>
      <c r="K45642" s="10" t="str">
        <f t="shared" si="713"/>
        <v>2022-1</v>
      </c>
    </row>
    <row r="45643" spans="1:11" x14ac:dyDescent="0.25">
      <c r="A45643" s="10" t="s">
        <v>21</v>
      </c>
      <c r="B45643" t="s">
        <v>22</v>
      </c>
      <c r="C45643">
        <v>2022</v>
      </c>
      <c r="D45643">
        <v>1</v>
      </c>
      <c r="E45643">
        <v>72060</v>
      </c>
      <c r="F45643">
        <v>10600</v>
      </c>
      <c r="G45643">
        <v>359</v>
      </c>
      <c r="H45643">
        <v>501835.38</v>
      </c>
      <c r="I45643">
        <v>500576.7</v>
      </c>
      <c r="J45643">
        <v>1258.68</v>
      </c>
      <c r="K45643" s="10" t="str">
        <f t="shared" si="713"/>
        <v>2022-1</v>
      </c>
    </row>
    <row r="45644" spans="1:11" x14ac:dyDescent="0.25">
      <c r="A45644" s="10" t="s">
        <v>21</v>
      </c>
      <c r="B45644" t="s">
        <v>22</v>
      </c>
      <c r="C45644">
        <v>2022</v>
      </c>
      <c r="D45644">
        <v>1</v>
      </c>
      <c r="E45644">
        <v>72065</v>
      </c>
      <c r="F45644">
        <v>15.9</v>
      </c>
      <c r="G45644">
        <v>55</v>
      </c>
      <c r="H45644">
        <v>26239.7</v>
      </c>
      <c r="I45644">
        <v>23971.37</v>
      </c>
      <c r="J45644">
        <v>2268.33</v>
      </c>
      <c r="K45644" s="10" t="str">
        <f t="shared" si="713"/>
        <v>2022-1</v>
      </c>
    </row>
    <row r="45645" spans="1:11" x14ac:dyDescent="0.25">
      <c r="A45645" s="10" t="s">
        <v>21</v>
      </c>
      <c r="B45645" t="s">
        <v>22</v>
      </c>
      <c r="C45645">
        <v>2022</v>
      </c>
      <c r="D45645">
        <v>1</v>
      </c>
      <c r="E45645">
        <v>72124</v>
      </c>
      <c r="F45645">
        <v>10.92</v>
      </c>
      <c r="G45645">
        <v>14</v>
      </c>
      <c r="H45645">
        <v>8100.7</v>
      </c>
      <c r="I45645">
        <v>8100.7</v>
      </c>
      <c r="J45645">
        <v>0</v>
      </c>
      <c r="K45645" s="10" t="str">
        <f t="shared" si="713"/>
        <v>2022-1</v>
      </c>
    </row>
    <row r="45646" spans="1:11" x14ac:dyDescent="0.25">
      <c r="A45646" s="10" t="s">
        <v>21</v>
      </c>
      <c r="B45646" t="s">
        <v>22</v>
      </c>
      <c r="C45646">
        <v>2022</v>
      </c>
      <c r="D45646">
        <v>1</v>
      </c>
      <c r="E45646">
        <v>72143</v>
      </c>
      <c r="F45646">
        <v>6169</v>
      </c>
      <c r="G45646">
        <v>124</v>
      </c>
      <c r="H45646">
        <v>34298.51</v>
      </c>
      <c r="I45646">
        <v>32812.870000000003</v>
      </c>
      <c r="J45646">
        <v>1485.64</v>
      </c>
      <c r="K45646" s="10" t="str">
        <f t="shared" si="713"/>
        <v>2022-1</v>
      </c>
    </row>
    <row r="45647" spans="1:11" x14ac:dyDescent="0.25">
      <c r="A45647" s="10" t="s">
        <v>21</v>
      </c>
      <c r="B45647" t="s">
        <v>22</v>
      </c>
      <c r="C45647">
        <v>2022</v>
      </c>
      <c r="D45647">
        <v>1</v>
      </c>
      <c r="E45647">
        <v>72205</v>
      </c>
      <c r="F45647">
        <v>615230.00699999998</v>
      </c>
      <c r="G45647">
        <v>12858</v>
      </c>
      <c r="H45647">
        <v>475018.77</v>
      </c>
      <c r="I45647">
        <v>471456.67</v>
      </c>
      <c r="J45647">
        <v>3562.1</v>
      </c>
      <c r="K45647" s="10" t="str">
        <f t="shared" si="713"/>
        <v>2022-1</v>
      </c>
    </row>
    <row r="45648" spans="1:11" x14ac:dyDescent="0.25">
      <c r="A45648" s="10" t="s">
        <v>21</v>
      </c>
      <c r="B45648" t="s">
        <v>22</v>
      </c>
      <c r="C45648">
        <v>2022</v>
      </c>
      <c r="D45648">
        <v>1</v>
      </c>
      <c r="E45648">
        <v>72237</v>
      </c>
      <c r="F45648">
        <v>0</v>
      </c>
      <c r="G45648">
        <v>0</v>
      </c>
      <c r="H45648">
        <v>0</v>
      </c>
      <c r="I45648">
        <v>0</v>
      </c>
      <c r="J45648">
        <v>0</v>
      </c>
      <c r="K45648" s="10" t="str">
        <f t="shared" si="713"/>
        <v>2022-1</v>
      </c>
    </row>
    <row r="45649" spans="1:11" x14ac:dyDescent="0.25">
      <c r="A45649" s="10" t="s">
        <v>21</v>
      </c>
      <c r="B45649" t="s">
        <v>22</v>
      </c>
      <c r="C45649">
        <v>2022</v>
      </c>
      <c r="D45649">
        <v>1</v>
      </c>
      <c r="E45649">
        <v>72241</v>
      </c>
      <c r="F45649">
        <v>0</v>
      </c>
      <c r="G45649">
        <v>0</v>
      </c>
      <c r="H45649">
        <v>0</v>
      </c>
      <c r="I45649">
        <v>0</v>
      </c>
      <c r="J45649">
        <v>0</v>
      </c>
      <c r="K45649" s="10" t="str">
        <f t="shared" si="713"/>
        <v>2022-1</v>
      </c>
    </row>
    <row r="45650" spans="1:11" x14ac:dyDescent="0.25">
      <c r="A45650" s="10" t="s">
        <v>21</v>
      </c>
      <c r="B45650" t="s">
        <v>22</v>
      </c>
      <c r="C45650">
        <v>2022</v>
      </c>
      <c r="D45650">
        <v>1</v>
      </c>
      <c r="E45650">
        <v>72252</v>
      </c>
      <c r="F45650">
        <v>4338</v>
      </c>
      <c r="G45650">
        <v>1532</v>
      </c>
      <c r="H45650">
        <v>1278103.74</v>
      </c>
      <c r="I45650">
        <v>1243618.6200000001</v>
      </c>
      <c r="J45650">
        <v>34485.120000000003</v>
      </c>
      <c r="K45650" s="10" t="str">
        <f t="shared" si="713"/>
        <v>2022-1</v>
      </c>
    </row>
    <row r="45651" spans="1:11" x14ac:dyDescent="0.25">
      <c r="A45651" s="10" t="s">
        <v>21</v>
      </c>
      <c r="B45651" t="s">
        <v>22</v>
      </c>
      <c r="C45651">
        <v>2022</v>
      </c>
      <c r="D45651">
        <v>1</v>
      </c>
      <c r="E45651">
        <v>72266</v>
      </c>
      <c r="F45651">
        <v>8074.5</v>
      </c>
      <c r="G45651">
        <v>4097</v>
      </c>
      <c r="H45651">
        <v>32470.45</v>
      </c>
      <c r="I45651">
        <v>23697.05</v>
      </c>
      <c r="J45651">
        <v>8773.4</v>
      </c>
      <c r="K45651" s="10" t="str">
        <f t="shared" si="713"/>
        <v>2022-1</v>
      </c>
    </row>
    <row r="45652" spans="1:11" x14ac:dyDescent="0.25">
      <c r="A45652" s="10" t="s">
        <v>21</v>
      </c>
      <c r="B45652" t="s">
        <v>22</v>
      </c>
      <c r="C45652">
        <v>2022</v>
      </c>
      <c r="D45652">
        <v>1</v>
      </c>
      <c r="E45652">
        <v>72305</v>
      </c>
      <c r="F45652">
        <v>40210</v>
      </c>
      <c r="G45652">
        <v>1220</v>
      </c>
      <c r="H45652">
        <v>5365.33</v>
      </c>
      <c r="I45652">
        <v>5365.33</v>
      </c>
      <c r="J45652">
        <v>0</v>
      </c>
      <c r="K45652" s="10" t="str">
        <f t="shared" si="713"/>
        <v>2022-1</v>
      </c>
    </row>
    <row r="45653" spans="1:11" x14ac:dyDescent="0.25">
      <c r="A45653" s="10" t="s">
        <v>21</v>
      </c>
      <c r="B45653" t="s">
        <v>22</v>
      </c>
      <c r="C45653">
        <v>2022</v>
      </c>
      <c r="D45653">
        <v>1</v>
      </c>
      <c r="E45653">
        <v>72356</v>
      </c>
      <c r="F45653">
        <v>1200</v>
      </c>
      <c r="G45653">
        <v>40</v>
      </c>
      <c r="H45653">
        <v>18619.32</v>
      </c>
      <c r="I45653">
        <v>18619.32</v>
      </c>
      <c r="J45653">
        <v>0</v>
      </c>
      <c r="K45653" s="10" t="str">
        <f t="shared" si="713"/>
        <v>2022-1</v>
      </c>
    </row>
    <row r="45654" spans="1:11" x14ac:dyDescent="0.25">
      <c r="A45654" s="10" t="s">
        <v>21</v>
      </c>
      <c r="B45654" t="s">
        <v>22</v>
      </c>
      <c r="C45654">
        <v>2022</v>
      </c>
      <c r="D45654">
        <v>1</v>
      </c>
      <c r="E45654">
        <v>72426</v>
      </c>
      <c r="F45654">
        <v>1230</v>
      </c>
      <c r="G45654">
        <v>41</v>
      </c>
      <c r="H45654">
        <v>15140.06</v>
      </c>
      <c r="I45654">
        <v>15140.06</v>
      </c>
      <c r="J45654">
        <v>0</v>
      </c>
      <c r="K45654" s="10" t="str">
        <f t="shared" si="713"/>
        <v>2022-1</v>
      </c>
    </row>
    <row r="45655" spans="1:11" x14ac:dyDescent="0.25">
      <c r="A45655" s="10" t="s">
        <v>21</v>
      </c>
      <c r="B45655" t="s">
        <v>22</v>
      </c>
      <c r="C45655">
        <v>2022</v>
      </c>
      <c r="D45655">
        <v>1</v>
      </c>
      <c r="E45655">
        <v>72485</v>
      </c>
      <c r="F45655">
        <v>1890.06</v>
      </c>
      <c r="G45655">
        <v>527</v>
      </c>
      <c r="H45655">
        <v>8129.87</v>
      </c>
      <c r="I45655">
        <v>8062.95</v>
      </c>
      <c r="J45655">
        <v>66.92</v>
      </c>
      <c r="K45655" s="10" t="str">
        <f t="shared" si="713"/>
        <v>2022-1</v>
      </c>
    </row>
    <row r="45656" spans="1:11" x14ac:dyDescent="0.25">
      <c r="A45656" s="10" t="s">
        <v>21</v>
      </c>
      <c r="B45656" t="s">
        <v>22</v>
      </c>
      <c r="C45656">
        <v>2022</v>
      </c>
      <c r="D45656">
        <v>1</v>
      </c>
      <c r="E45656">
        <v>72495</v>
      </c>
      <c r="F45656">
        <v>0</v>
      </c>
      <c r="G45656">
        <v>0</v>
      </c>
      <c r="H45656">
        <v>0</v>
      </c>
      <c r="I45656">
        <v>0</v>
      </c>
      <c r="J45656">
        <v>0</v>
      </c>
      <c r="K45656" s="10" t="str">
        <f t="shared" si="713"/>
        <v>2022-1</v>
      </c>
    </row>
    <row r="45657" spans="1:11" x14ac:dyDescent="0.25">
      <c r="A45657" s="10" t="s">
        <v>21</v>
      </c>
      <c r="B45657" t="s">
        <v>22</v>
      </c>
      <c r="C45657">
        <v>2022</v>
      </c>
      <c r="D45657">
        <v>1</v>
      </c>
      <c r="E45657">
        <v>72511</v>
      </c>
      <c r="F45657">
        <v>1422.5</v>
      </c>
      <c r="G45657">
        <v>697</v>
      </c>
      <c r="H45657">
        <v>330895.51</v>
      </c>
      <c r="I45657">
        <v>328739.65000000002</v>
      </c>
      <c r="J45657">
        <v>2155.86</v>
      </c>
      <c r="K45657" s="10" t="str">
        <f t="shared" si="713"/>
        <v>2022-1</v>
      </c>
    </row>
    <row r="45658" spans="1:11" x14ac:dyDescent="0.25">
      <c r="A45658" s="10" t="s">
        <v>21</v>
      </c>
      <c r="B45658" t="s">
        <v>22</v>
      </c>
      <c r="C45658">
        <v>2022</v>
      </c>
      <c r="D45658">
        <v>1</v>
      </c>
      <c r="E45658">
        <v>72512</v>
      </c>
      <c r="F45658">
        <v>0</v>
      </c>
      <c r="G45658">
        <v>0</v>
      </c>
      <c r="H45658">
        <v>0</v>
      </c>
      <c r="I45658">
        <v>0</v>
      </c>
      <c r="J45658">
        <v>0</v>
      </c>
      <c r="K45658" s="10" t="str">
        <f t="shared" si="713"/>
        <v>2022-1</v>
      </c>
    </row>
    <row r="45659" spans="1:11" x14ac:dyDescent="0.25">
      <c r="A45659" s="10" t="s">
        <v>21</v>
      </c>
      <c r="B45659" t="s">
        <v>22</v>
      </c>
      <c r="C45659">
        <v>2022</v>
      </c>
      <c r="D45659">
        <v>1</v>
      </c>
      <c r="E45659">
        <v>72516</v>
      </c>
      <c r="F45659">
        <v>9620</v>
      </c>
      <c r="G45659">
        <v>188</v>
      </c>
      <c r="H45659">
        <v>4078.23</v>
      </c>
      <c r="I45659">
        <v>4077.61</v>
      </c>
      <c r="J45659">
        <v>0.62</v>
      </c>
      <c r="K45659" s="10" t="str">
        <f t="shared" si="713"/>
        <v>2022-1</v>
      </c>
    </row>
    <row r="45660" spans="1:11" x14ac:dyDescent="0.25">
      <c r="A45660" s="10" t="s">
        <v>21</v>
      </c>
      <c r="B45660" t="s">
        <v>22</v>
      </c>
      <c r="C45660">
        <v>2022</v>
      </c>
      <c r="D45660">
        <v>1</v>
      </c>
      <c r="E45660">
        <v>72572</v>
      </c>
      <c r="F45660">
        <v>4322.75</v>
      </c>
      <c r="G45660">
        <v>2493</v>
      </c>
      <c r="H45660">
        <v>38862.93</v>
      </c>
      <c r="I45660">
        <v>34565.15</v>
      </c>
      <c r="J45660">
        <v>4297.78</v>
      </c>
      <c r="K45660" s="10" t="str">
        <f t="shared" si="713"/>
        <v>2022-1</v>
      </c>
    </row>
    <row r="45661" spans="1:11" x14ac:dyDescent="0.25">
      <c r="A45661" s="10" t="s">
        <v>21</v>
      </c>
      <c r="B45661" t="s">
        <v>22</v>
      </c>
      <c r="C45661">
        <v>2022</v>
      </c>
      <c r="D45661">
        <v>1</v>
      </c>
      <c r="E45661">
        <v>72578</v>
      </c>
      <c r="F45661">
        <v>84570.16</v>
      </c>
      <c r="G45661">
        <v>2823</v>
      </c>
      <c r="H45661">
        <v>37482.9</v>
      </c>
      <c r="I45661">
        <v>37401.67</v>
      </c>
      <c r="J45661">
        <v>81.23</v>
      </c>
      <c r="K45661" s="10" t="str">
        <f t="shared" si="713"/>
        <v>2022-1</v>
      </c>
    </row>
    <row r="45662" spans="1:11" x14ac:dyDescent="0.25">
      <c r="A45662" s="10" t="s">
        <v>21</v>
      </c>
      <c r="B45662" t="s">
        <v>22</v>
      </c>
      <c r="C45662">
        <v>2022</v>
      </c>
      <c r="D45662">
        <v>1</v>
      </c>
      <c r="E45662">
        <v>72579</v>
      </c>
      <c r="F45662">
        <v>0</v>
      </c>
      <c r="G45662">
        <v>0</v>
      </c>
      <c r="H45662">
        <v>0</v>
      </c>
      <c r="I45662">
        <v>0</v>
      </c>
      <c r="J45662">
        <v>0</v>
      </c>
      <c r="K45662" s="10" t="str">
        <f t="shared" si="713"/>
        <v>2022-1</v>
      </c>
    </row>
    <row r="45663" spans="1:11" x14ac:dyDescent="0.25">
      <c r="A45663" s="10" t="s">
        <v>21</v>
      </c>
      <c r="B45663" t="s">
        <v>22</v>
      </c>
      <c r="C45663">
        <v>2022</v>
      </c>
      <c r="D45663">
        <v>1</v>
      </c>
      <c r="E45663">
        <v>72603</v>
      </c>
      <c r="F45663">
        <v>890</v>
      </c>
      <c r="G45663">
        <v>39</v>
      </c>
      <c r="H45663">
        <v>1759.17</v>
      </c>
      <c r="I45663">
        <v>1650.76</v>
      </c>
      <c r="J45663">
        <v>108.41</v>
      </c>
      <c r="K45663" s="10" t="str">
        <f t="shared" si="713"/>
        <v>2022-1</v>
      </c>
    </row>
    <row r="45664" spans="1:11" x14ac:dyDescent="0.25">
      <c r="A45664" s="10" t="s">
        <v>21</v>
      </c>
      <c r="B45664" t="s">
        <v>22</v>
      </c>
      <c r="C45664">
        <v>2022</v>
      </c>
      <c r="D45664">
        <v>1</v>
      </c>
      <c r="E45664">
        <v>72606</v>
      </c>
      <c r="F45664">
        <v>103214</v>
      </c>
      <c r="G45664">
        <v>2058</v>
      </c>
      <c r="H45664">
        <v>55526.31</v>
      </c>
      <c r="I45664">
        <v>55526.31</v>
      </c>
      <c r="J45664">
        <v>0</v>
      </c>
      <c r="K45664" s="10" t="str">
        <f t="shared" si="713"/>
        <v>2022-1</v>
      </c>
    </row>
    <row r="45665" spans="1:11" x14ac:dyDescent="0.25">
      <c r="A45665" s="10" t="s">
        <v>21</v>
      </c>
      <c r="B45665" t="s">
        <v>22</v>
      </c>
      <c r="C45665">
        <v>2022</v>
      </c>
      <c r="D45665">
        <v>1</v>
      </c>
      <c r="E45665">
        <v>72611</v>
      </c>
      <c r="F45665">
        <v>4578.25</v>
      </c>
      <c r="G45665">
        <v>3460</v>
      </c>
      <c r="H45665">
        <v>33716.379999999997</v>
      </c>
      <c r="I45665">
        <v>27170.47</v>
      </c>
      <c r="J45665">
        <v>6545.91</v>
      </c>
      <c r="K45665" s="10" t="str">
        <f t="shared" si="713"/>
        <v>2022-1</v>
      </c>
    </row>
    <row r="45666" spans="1:11" x14ac:dyDescent="0.25">
      <c r="A45666" s="10" t="s">
        <v>21</v>
      </c>
      <c r="B45666" t="s">
        <v>22</v>
      </c>
      <c r="C45666">
        <v>2022</v>
      </c>
      <c r="D45666">
        <v>1</v>
      </c>
      <c r="E45666">
        <v>72618</v>
      </c>
      <c r="F45666">
        <v>19742</v>
      </c>
      <c r="G45666">
        <v>2025</v>
      </c>
      <c r="H45666">
        <v>2167969.71</v>
      </c>
      <c r="I45666">
        <v>2161945.29</v>
      </c>
      <c r="J45666">
        <v>6024.42</v>
      </c>
      <c r="K45666" s="10" t="str">
        <f t="shared" si="713"/>
        <v>2022-1</v>
      </c>
    </row>
    <row r="45667" spans="1:11" x14ac:dyDescent="0.25">
      <c r="A45667" s="10" t="s">
        <v>21</v>
      </c>
      <c r="B45667" t="s">
        <v>22</v>
      </c>
      <c r="C45667">
        <v>2022</v>
      </c>
      <c r="D45667">
        <v>1</v>
      </c>
      <c r="E45667">
        <v>72626</v>
      </c>
      <c r="F45667">
        <v>8514</v>
      </c>
      <c r="G45667">
        <v>302</v>
      </c>
      <c r="H45667">
        <v>2335574.5099999998</v>
      </c>
      <c r="I45667">
        <v>2327954.5099999998</v>
      </c>
      <c r="J45667">
        <v>7620</v>
      </c>
      <c r="K45667" s="10" t="str">
        <f t="shared" si="713"/>
        <v>2022-1</v>
      </c>
    </row>
    <row r="45668" spans="1:11" x14ac:dyDescent="0.25">
      <c r="A45668" s="10" t="s">
        <v>21</v>
      </c>
      <c r="B45668" t="s">
        <v>22</v>
      </c>
      <c r="C45668">
        <v>2022</v>
      </c>
      <c r="D45668">
        <v>1</v>
      </c>
      <c r="E45668">
        <v>72647</v>
      </c>
      <c r="F45668">
        <v>13904</v>
      </c>
      <c r="G45668">
        <v>654</v>
      </c>
      <c r="H45668">
        <v>4773.3100000000004</v>
      </c>
      <c r="I45668">
        <v>4751.7</v>
      </c>
      <c r="J45668">
        <v>21.61</v>
      </c>
      <c r="K45668" s="10" t="str">
        <f t="shared" si="713"/>
        <v>2022-1</v>
      </c>
    </row>
    <row r="45669" spans="1:11" x14ac:dyDescent="0.25">
      <c r="A45669" s="10" t="s">
        <v>21</v>
      </c>
      <c r="B45669" t="s">
        <v>22</v>
      </c>
      <c r="C45669">
        <v>2022</v>
      </c>
      <c r="D45669">
        <v>1</v>
      </c>
      <c r="E45669">
        <v>72677</v>
      </c>
      <c r="F45669">
        <v>0</v>
      </c>
      <c r="G45669">
        <v>0</v>
      </c>
      <c r="H45669">
        <v>0</v>
      </c>
      <c r="I45669">
        <v>0</v>
      </c>
      <c r="J45669">
        <v>0</v>
      </c>
      <c r="K45669" s="10" t="str">
        <f t="shared" si="713"/>
        <v>2022-1</v>
      </c>
    </row>
    <row r="45670" spans="1:11" x14ac:dyDescent="0.25">
      <c r="A45670" s="10" t="s">
        <v>21</v>
      </c>
      <c r="B45670" t="s">
        <v>22</v>
      </c>
      <c r="C45670">
        <v>2022</v>
      </c>
      <c r="D45670">
        <v>1</v>
      </c>
      <c r="E45670">
        <v>72694</v>
      </c>
      <c r="F45670">
        <v>0</v>
      </c>
      <c r="G45670">
        <v>0</v>
      </c>
      <c r="H45670">
        <v>0</v>
      </c>
      <c r="I45670">
        <v>0</v>
      </c>
      <c r="J45670">
        <v>0</v>
      </c>
      <c r="K45670" s="10" t="str">
        <f t="shared" si="713"/>
        <v>2022-1</v>
      </c>
    </row>
    <row r="45671" spans="1:11" x14ac:dyDescent="0.25">
      <c r="A45671" s="10" t="s">
        <v>21</v>
      </c>
      <c r="B45671" t="s">
        <v>22</v>
      </c>
      <c r="C45671">
        <v>2022</v>
      </c>
      <c r="D45671">
        <v>1</v>
      </c>
      <c r="E45671">
        <v>72733</v>
      </c>
      <c r="F45671">
        <v>0</v>
      </c>
      <c r="G45671">
        <v>0</v>
      </c>
      <c r="H45671">
        <v>0</v>
      </c>
      <c r="I45671">
        <v>0</v>
      </c>
      <c r="J45671">
        <v>0</v>
      </c>
      <c r="K45671" s="10" t="str">
        <f t="shared" si="713"/>
        <v>2022-1</v>
      </c>
    </row>
    <row r="45672" spans="1:11" x14ac:dyDescent="0.25">
      <c r="A45672" s="10" t="s">
        <v>21</v>
      </c>
      <c r="B45672" t="s">
        <v>22</v>
      </c>
      <c r="C45672">
        <v>2022</v>
      </c>
      <c r="D45672">
        <v>1</v>
      </c>
      <c r="E45672">
        <v>72769</v>
      </c>
      <c r="F45672">
        <v>0</v>
      </c>
      <c r="G45672">
        <v>0</v>
      </c>
      <c r="H45672">
        <v>0</v>
      </c>
      <c r="I45672">
        <v>0</v>
      </c>
      <c r="J45672">
        <v>0</v>
      </c>
      <c r="K45672" s="10" t="str">
        <f t="shared" si="713"/>
        <v>2022-1</v>
      </c>
    </row>
    <row r="45673" spans="1:11" x14ac:dyDescent="0.25">
      <c r="A45673" s="10" t="s">
        <v>21</v>
      </c>
      <c r="B45673" t="s">
        <v>22</v>
      </c>
      <c r="C45673">
        <v>2022</v>
      </c>
      <c r="D45673">
        <v>1</v>
      </c>
      <c r="E45673">
        <v>72786</v>
      </c>
      <c r="F45673">
        <v>20385</v>
      </c>
      <c r="G45673">
        <v>232</v>
      </c>
      <c r="H45673">
        <v>2370926.77</v>
      </c>
      <c r="I45673">
        <v>2360408.9300000002</v>
      </c>
      <c r="J45673">
        <v>10517.84</v>
      </c>
      <c r="K45673" s="10" t="str">
        <f t="shared" si="713"/>
        <v>2022-1</v>
      </c>
    </row>
    <row r="45674" spans="1:11" x14ac:dyDescent="0.25">
      <c r="A45674" s="10" t="s">
        <v>21</v>
      </c>
      <c r="B45674" t="s">
        <v>22</v>
      </c>
      <c r="C45674">
        <v>2022</v>
      </c>
      <c r="D45674">
        <v>1</v>
      </c>
      <c r="E45674">
        <v>72829</v>
      </c>
      <c r="F45674">
        <v>0</v>
      </c>
      <c r="G45674">
        <v>0</v>
      </c>
      <c r="H45674">
        <v>0</v>
      </c>
      <c r="I45674">
        <v>0</v>
      </c>
      <c r="J45674">
        <v>0</v>
      </c>
      <c r="K45674" s="10" t="str">
        <f t="shared" si="713"/>
        <v>2022-1</v>
      </c>
    </row>
    <row r="45675" spans="1:11" x14ac:dyDescent="0.25">
      <c r="A45675" s="10" t="s">
        <v>21</v>
      </c>
      <c r="B45675" t="s">
        <v>22</v>
      </c>
      <c r="C45675">
        <v>2022</v>
      </c>
      <c r="D45675">
        <v>1</v>
      </c>
      <c r="E45675">
        <v>72888</v>
      </c>
      <c r="F45675">
        <v>31181</v>
      </c>
      <c r="G45675">
        <v>512</v>
      </c>
      <c r="H45675">
        <v>3854.78</v>
      </c>
      <c r="I45675">
        <v>3842.72</v>
      </c>
      <c r="J45675">
        <v>12.06</v>
      </c>
      <c r="K45675" s="10" t="str">
        <f t="shared" si="713"/>
        <v>2022-1</v>
      </c>
    </row>
    <row r="45676" spans="1:11" x14ac:dyDescent="0.25">
      <c r="A45676" s="10" t="s">
        <v>21</v>
      </c>
      <c r="B45676" t="s">
        <v>22</v>
      </c>
      <c r="C45676">
        <v>2022</v>
      </c>
      <c r="D45676">
        <v>1</v>
      </c>
      <c r="E45676">
        <v>72893</v>
      </c>
      <c r="F45676">
        <v>0</v>
      </c>
      <c r="G45676">
        <v>0</v>
      </c>
      <c r="H45676">
        <v>0</v>
      </c>
      <c r="I45676">
        <v>0</v>
      </c>
      <c r="J45676">
        <v>0</v>
      </c>
      <c r="K45676" s="10" t="str">
        <f t="shared" si="713"/>
        <v>2022-1</v>
      </c>
    </row>
    <row r="45677" spans="1:11" x14ac:dyDescent="0.25">
      <c r="A45677" s="10" t="s">
        <v>21</v>
      </c>
      <c r="B45677" t="s">
        <v>22</v>
      </c>
      <c r="C45677">
        <v>2022</v>
      </c>
      <c r="D45677">
        <v>1</v>
      </c>
      <c r="E45677">
        <v>72912</v>
      </c>
      <c r="F45677">
        <v>1500</v>
      </c>
      <c r="G45677">
        <v>50</v>
      </c>
      <c r="H45677">
        <v>16672.68</v>
      </c>
      <c r="I45677">
        <v>16406.53</v>
      </c>
      <c r="J45677">
        <v>266.14999999999998</v>
      </c>
      <c r="K45677" s="10" t="str">
        <f t="shared" si="713"/>
        <v>2022-1</v>
      </c>
    </row>
    <row r="45678" spans="1:11" x14ac:dyDescent="0.25">
      <c r="A45678" s="10" t="s">
        <v>21</v>
      </c>
      <c r="B45678" t="s">
        <v>22</v>
      </c>
      <c r="C45678">
        <v>2022</v>
      </c>
      <c r="D45678">
        <v>1</v>
      </c>
      <c r="E45678">
        <v>72974</v>
      </c>
      <c r="F45678">
        <v>520</v>
      </c>
      <c r="G45678">
        <v>18</v>
      </c>
      <c r="H45678">
        <v>18450.64</v>
      </c>
      <c r="I45678">
        <v>18450.64</v>
      </c>
      <c r="J45678">
        <v>0</v>
      </c>
      <c r="K45678" s="10" t="str">
        <f t="shared" si="713"/>
        <v>2022-1</v>
      </c>
    </row>
    <row r="45679" spans="1:11" x14ac:dyDescent="0.25">
      <c r="A45679" s="10" t="s">
        <v>21</v>
      </c>
      <c r="B45679" t="s">
        <v>22</v>
      </c>
      <c r="C45679">
        <v>2022</v>
      </c>
      <c r="D45679">
        <v>1</v>
      </c>
      <c r="E45679">
        <v>73042</v>
      </c>
      <c r="F45679">
        <v>0</v>
      </c>
      <c r="G45679">
        <v>0</v>
      </c>
      <c r="H45679">
        <v>0</v>
      </c>
      <c r="I45679">
        <v>0</v>
      </c>
      <c r="J45679">
        <v>0</v>
      </c>
      <c r="K45679" s="10" t="str">
        <f t="shared" si="713"/>
        <v>2022-1</v>
      </c>
    </row>
    <row r="45680" spans="1:11" x14ac:dyDescent="0.25">
      <c r="A45680" s="10" t="s">
        <v>21</v>
      </c>
      <c r="B45680" t="s">
        <v>22</v>
      </c>
      <c r="C45680">
        <v>2022</v>
      </c>
      <c r="D45680">
        <v>1</v>
      </c>
      <c r="E45680">
        <v>73059</v>
      </c>
      <c r="F45680">
        <v>0</v>
      </c>
      <c r="G45680">
        <v>0</v>
      </c>
      <c r="H45680">
        <v>0</v>
      </c>
      <c r="I45680">
        <v>0</v>
      </c>
      <c r="J45680">
        <v>0</v>
      </c>
      <c r="K45680" s="10" t="str">
        <f t="shared" si="713"/>
        <v>2022-1</v>
      </c>
    </row>
    <row r="45681" spans="1:11" x14ac:dyDescent="0.25">
      <c r="A45681" s="10" t="s">
        <v>21</v>
      </c>
      <c r="B45681" t="s">
        <v>22</v>
      </c>
      <c r="C45681">
        <v>2022</v>
      </c>
      <c r="D45681">
        <v>1</v>
      </c>
      <c r="E45681">
        <v>73070</v>
      </c>
      <c r="F45681">
        <v>6835.45</v>
      </c>
      <c r="G45681">
        <v>404</v>
      </c>
      <c r="H45681">
        <v>112826.49</v>
      </c>
      <c r="I45681">
        <v>111078.93</v>
      </c>
      <c r="J45681">
        <v>1747.56</v>
      </c>
      <c r="K45681" s="10" t="str">
        <f t="shared" si="713"/>
        <v>2022-1</v>
      </c>
    </row>
    <row r="45682" spans="1:11" x14ac:dyDescent="0.25">
      <c r="A45682" s="10" t="s">
        <v>21</v>
      </c>
      <c r="B45682" t="s">
        <v>22</v>
      </c>
      <c r="C45682">
        <v>2022</v>
      </c>
      <c r="D45682">
        <v>1</v>
      </c>
      <c r="E45682">
        <v>73207</v>
      </c>
      <c r="F45682">
        <v>0</v>
      </c>
      <c r="G45682">
        <v>0</v>
      </c>
      <c r="H45682">
        <v>0</v>
      </c>
      <c r="I45682">
        <v>0</v>
      </c>
      <c r="J45682">
        <v>0</v>
      </c>
      <c r="K45682" s="10" t="str">
        <f t="shared" si="713"/>
        <v>2022-1</v>
      </c>
    </row>
    <row r="45683" spans="1:11" x14ac:dyDescent="0.25">
      <c r="A45683" s="10" t="s">
        <v>21</v>
      </c>
      <c r="B45683" t="s">
        <v>22</v>
      </c>
      <c r="C45683">
        <v>2022</v>
      </c>
      <c r="D45683">
        <v>1</v>
      </c>
      <c r="E45683">
        <v>73302</v>
      </c>
      <c r="F45683">
        <v>951</v>
      </c>
      <c r="G45683">
        <v>931</v>
      </c>
      <c r="H45683">
        <v>35714.22</v>
      </c>
      <c r="I45683">
        <v>35714.22</v>
      </c>
      <c r="J45683">
        <v>0</v>
      </c>
      <c r="K45683" s="10" t="str">
        <f t="shared" si="713"/>
        <v>2022-1</v>
      </c>
    </row>
    <row r="45684" spans="1:11" x14ac:dyDescent="0.25">
      <c r="A45684" s="10" t="s">
        <v>21</v>
      </c>
      <c r="B45684" t="s">
        <v>22</v>
      </c>
      <c r="C45684">
        <v>2022</v>
      </c>
      <c r="D45684">
        <v>1</v>
      </c>
      <c r="E45684">
        <v>73336</v>
      </c>
      <c r="F45684">
        <v>2001</v>
      </c>
      <c r="G45684">
        <v>73</v>
      </c>
      <c r="H45684">
        <v>29105.27</v>
      </c>
      <c r="I45684">
        <v>29105.27</v>
      </c>
      <c r="J45684">
        <v>0</v>
      </c>
      <c r="K45684" s="10" t="str">
        <f t="shared" si="713"/>
        <v>2022-1</v>
      </c>
    </row>
    <row r="45685" spans="1:11" x14ac:dyDescent="0.25">
      <c r="A45685" s="10" t="s">
        <v>21</v>
      </c>
      <c r="B45685" t="s">
        <v>22</v>
      </c>
      <c r="C45685">
        <v>2022</v>
      </c>
      <c r="D45685">
        <v>1</v>
      </c>
      <c r="E45685">
        <v>73362</v>
      </c>
      <c r="F45685">
        <v>0</v>
      </c>
      <c r="G45685">
        <v>0</v>
      </c>
      <c r="H45685">
        <v>0</v>
      </c>
      <c r="I45685">
        <v>0</v>
      </c>
      <c r="J45685">
        <v>0</v>
      </c>
      <c r="K45685" s="10" t="str">
        <f t="shared" si="713"/>
        <v>2022-1</v>
      </c>
    </row>
    <row r="45686" spans="1:11" x14ac:dyDescent="0.25">
      <c r="A45686" s="10" t="s">
        <v>21</v>
      </c>
      <c r="B45686" t="s">
        <v>22</v>
      </c>
      <c r="C45686">
        <v>2022</v>
      </c>
      <c r="D45686">
        <v>1</v>
      </c>
      <c r="E45686">
        <v>73473</v>
      </c>
      <c r="F45686">
        <v>174525</v>
      </c>
      <c r="G45686">
        <v>2481</v>
      </c>
      <c r="H45686">
        <v>141413.72</v>
      </c>
      <c r="I45686">
        <v>138631.12</v>
      </c>
      <c r="J45686">
        <v>2782.6</v>
      </c>
      <c r="K45686" s="10" t="str">
        <f t="shared" si="713"/>
        <v>2022-1</v>
      </c>
    </row>
    <row r="45687" spans="1:11" x14ac:dyDescent="0.25">
      <c r="A45687" s="10" t="s">
        <v>21</v>
      </c>
      <c r="B45687" t="s">
        <v>22</v>
      </c>
      <c r="C45687">
        <v>2022</v>
      </c>
      <c r="D45687">
        <v>1</v>
      </c>
      <c r="E45687">
        <v>73475</v>
      </c>
      <c r="F45687">
        <v>0</v>
      </c>
      <c r="G45687">
        <v>0</v>
      </c>
      <c r="H45687">
        <v>0</v>
      </c>
      <c r="I45687">
        <v>0</v>
      </c>
      <c r="J45687">
        <v>0</v>
      </c>
      <c r="K45687" s="10" t="str">
        <f t="shared" si="713"/>
        <v>2022-1</v>
      </c>
    </row>
    <row r="45688" spans="1:11" x14ac:dyDescent="0.25">
      <c r="A45688" s="10" t="s">
        <v>21</v>
      </c>
      <c r="B45688" t="s">
        <v>22</v>
      </c>
      <c r="C45688">
        <v>2022</v>
      </c>
      <c r="D45688">
        <v>1</v>
      </c>
      <c r="E45688">
        <v>73521</v>
      </c>
      <c r="F45688">
        <v>0</v>
      </c>
      <c r="G45688">
        <v>0</v>
      </c>
      <c r="H45688">
        <v>0</v>
      </c>
      <c r="I45688">
        <v>0</v>
      </c>
      <c r="J45688">
        <v>0</v>
      </c>
      <c r="K45688" s="10" t="str">
        <f t="shared" si="713"/>
        <v>2022-1</v>
      </c>
    </row>
    <row r="45689" spans="1:11" x14ac:dyDescent="0.25">
      <c r="A45689" s="10" t="s">
        <v>21</v>
      </c>
      <c r="B45689" t="s">
        <v>22</v>
      </c>
      <c r="C45689">
        <v>2022</v>
      </c>
      <c r="D45689">
        <v>1</v>
      </c>
      <c r="E45689">
        <v>73556</v>
      </c>
      <c r="F45689">
        <v>0</v>
      </c>
      <c r="G45689">
        <v>0</v>
      </c>
      <c r="H45689">
        <v>0</v>
      </c>
      <c r="I45689">
        <v>0</v>
      </c>
      <c r="J45689">
        <v>0</v>
      </c>
      <c r="K45689" s="10" t="str">
        <f t="shared" si="713"/>
        <v>2022-1</v>
      </c>
    </row>
    <row r="45690" spans="1:11" x14ac:dyDescent="0.25">
      <c r="A45690" s="10" t="s">
        <v>21</v>
      </c>
      <c r="B45690" t="s">
        <v>22</v>
      </c>
      <c r="C45690">
        <v>2022</v>
      </c>
      <c r="D45690">
        <v>1</v>
      </c>
      <c r="E45690">
        <v>73562</v>
      </c>
      <c r="F45690">
        <v>176133</v>
      </c>
      <c r="G45690">
        <v>641</v>
      </c>
      <c r="H45690">
        <v>1399811.17</v>
      </c>
      <c r="I45690">
        <v>1386939.35</v>
      </c>
      <c r="J45690">
        <v>12871.82</v>
      </c>
      <c r="K45690" s="10" t="str">
        <f t="shared" si="713"/>
        <v>2022-1</v>
      </c>
    </row>
    <row r="45691" spans="1:11" x14ac:dyDescent="0.25">
      <c r="A45691" s="10" t="s">
        <v>21</v>
      </c>
      <c r="B45691" t="s">
        <v>22</v>
      </c>
      <c r="C45691">
        <v>2022</v>
      </c>
      <c r="D45691">
        <v>1</v>
      </c>
      <c r="E45691">
        <v>73594</v>
      </c>
      <c r="F45691">
        <v>0</v>
      </c>
      <c r="G45691">
        <v>0</v>
      </c>
      <c r="H45691">
        <v>0</v>
      </c>
      <c r="I45691">
        <v>0</v>
      </c>
      <c r="J45691">
        <v>0</v>
      </c>
      <c r="K45691" s="10" t="str">
        <f t="shared" ref="K45691:K45720" si="714">CONCATENATE(C45691,"-",D45691)</f>
        <v>2022-1</v>
      </c>
    </row>
    <row r="45692" spans="1:11" x14ac:dyDescent="0.25">
      <c r="A45692" s="10" t="s">
        <v>21</v>
      </c>
      <c r="B45692" t="s">
        <v>22</v>
      </c>
      <c r="C45692">
        <v>2022</v>
      </c>
      <c r="D45692">
        <v>1</v>
      </c>
      <c r="E45692">
        <v>73604</v>
      </c>
      <c r="F45692">
        <v>0</v>
      </c>
      <c r="G45692">
        <v>0</v>
      </c>
      <c r="H45692">
        <v>0</v>
      </c>
      <c r="I45692">
        <v>0</v>
      </c>
      <c r="J45692">
        <v>0</v>
      </c>
      <c r="K45692" s="10" t="str">
        <f t="shared" si="714"/>
        <v>2022-1</v>
      </c>
    </row>
    <row r="45693" spans="1:11" x14ac:dyDescent="0.25">
      <c r="A45693" s="10" t="s">
        <v>21</v>
      </c>
      <c r="B45693" t="s">
        <v>22</v>
      </c>
      <c r="C45693">
        <v>2022</v>
      </c>
      <c r="D45693">
        <v>1</v>
      </c>
      <c r="E45693">
        <v>73606</v>
      </c>
      <c r="F45693">
        <v>0</v>
      </c>
      <c r="G45693">
        <v>0</v>
      </c>
      <c r="H45693">
        <v>0</v>
      </c>
      <c r="I45693">
        <v>0</v>
      </c>
      <c r="J45693">
        <v>0</v>
      </c>
      <c r="K45693" s="10" t="str">
        <f t="shared" si="714"/>
        <v>2022-1</v>
      </c>
    </row>
    <row r="45694" spans="1:11" x14ac:dyDescent="0.25">
      <c r="A45694" s="10" t="s">
        <v>21</v>
      </c>
      <c r="B45694" t="s">
        <v>22</v>
      </c>
      <c r="C45694">
        <v>2022</v>
      </c>
      <c r="D45694">
        <v>1</v>
      </c>
      <c r="E45694">
        <v>74527</v>
      </c>
      <c r="F45694">
        <v>0</v>
      </c>
      <c r="G45694">
        <v>0</v>
      </c>
      <c r="H45694">
        <v>0</v>
      </c>
      <c r="I45694">
        <v>0</v>
      </c>
      <c r="J45694">
        <v>0</v>
      </c>
      <c r="K45694" s="10" t="str">
        <f t="shared" si="714"/>
        <v>2022-1</v>
      </c>
    </row>
    <row r="45695" spans="1:11" x14ac:dyDescent="0.25">
      <c r="A45695" s="10" t="s">
        <v>21</v>
      </c>
      <c r="B45695" t="s">
        <v>22</v>
      </c>
      <c r="C45695">
        <v>2022</v>
      </c>
      <c r="D45695">
        <v>1</v>
      </c>
      <c r="E45695">
        <v>74676</v>
      </c>
      <c r="F45695">
        <v>34.667000000000002</v>
      </c>
      <c r="G45695">
        <v>28</v>
      </c>
      <c r="H45695">
        <v>41303.24</v>
      </c>
      <c r="I45695">
        <v>35266.370000000003</v>
      </c>
      <c r="J45695">
        <v>6036.87</v>
      </c>
      <c r="K45695" s="10" t="str">
        <f t="shared" si="714"/>
        <v>2022-1</v>
      </c>
    </row>
    <row r="45696" spans="1:11" x14ac:dyDescent="0.25">
      <c r="A45696" s="10" t="s">
        <v>21</v>
      </c>
      <c r="B45696" t="s">
        <v>22</v>
      </c>
      <c r="C45696">
        <v>2022</v>
      </c>
      <c r="D45696">
        <v>1</v>
      </c>
      <c r="E45696">
        <v>75626</v>
      </c>
      <c r="F45696">
        <v>6660</v>
      </c>
      <c r="G45696">
        <v>42</v>
      </c>
      <c r="H45696">
        <v>472722.26</v>
      </c>
      <c r="I45696">
        <v>463042.23</v>
      </c>
      <c r="J45696">
        <v>9680.0300000000007</v>
      </c>
      <c r="K45696" s="10" t="str">
        <f t="shared" si="714"/>
        <v>2022-1</v>
      </c>
    </row>
    <row r="45697" spans="1:11" x14ac:dyDescent="0.25">
      <c r="A45697" s="10" t="s">
        <v>21</v>
      </c>
      <c r="B45697" t="s">
        <v>22</v>
      </c>
      <c r="C45697">
        <v>2022</v>
      </c>
      <c r="D45697">
        <v>1</v>
      </c>
      <c r="E45697">
        <v>75788</v>
      </c>
      <c r="F45697">
        <v>194</v>
      </c>
      <c r="G45697">
        <v>50</v>
      </c>
      <c r="H45697">
        <v>22138.26</v>
      </c>
      <c r="I45697">
        <v>22138.26</v>
      </c>
      <c r="J45697">
        <v>0</v>
      </c>
      <c r="K45697" s="10" t="str">
        <f t="shared" si="714"/>
        <v>2022-1</v>
      </c>
    </row>
    <row r="45698" spans="1:11" x14ac:dyDescent="0.25">
      <c r="A45698" s="10" t="s">
        <v>21</v>
      </c>
      <c r="B45698" t="s">
        <v>22</v>
      </c>
      <c r="C45698">
        <v>2022</v>
      </c>
      <c r="D45698">
        <v>1</v>
      </c>
      <c r="E45698">
        <v>75826</v>
      </c>
      <c r="F45698">
        <v>37054</v>
      </c>
      <c r="G45698">
        <v>3407</v>
      </c>
      <c r="H45698">
        <v>68463.45</v>
      </c>
      <c r="I45698">
        <v>68210.210000000006</v>
      </c>
      <c r="J45698">
        <v>253.24</v>
      </c>
      <c r="K45698" s="10" t="str">
        <f t="shared" si="714"/>
        <v>2022-1</v>
      </c>
    </row>
    <row r="45699" spans="1:11" x14ac:dyDescent="0.25">
      <c r="A45699" s="10" t="s">
        <v>21</v>
      </c>
      <c r="B45699" t="s">
        <v>22</v>
      </c>
      <c r="C45699">
        <v>2022</v>
      </c>
      <c r="D45699">
        <v>1</v>
      </c>
      <c r="E45699">
        <v>75834</v>
      </c>
      <c r="F45699">
        <v>255070.5</v>
      </c>
      <c r="G45699">
        <v>4725</v>
      </c>
      <c r="H45699">
        <v>90442.8</v>
      </c>
      <c r="I45699">
        <v>89816.71</v>
      </c>
      <c r="J45699">
        <v>626.09</v>
      </c>
      <c r="K45699" s="10" t="str">
        <f t="shared" si="714"/>
        <v>2022-1</v>
      </c>
    </row>
    <row r="45700" spans="1:11" x14ac:dyDescent="0.25">
      <c r="A45700" s="10" t="s">
        <v>21</v>
      </c>
      <c r="B45700" t="s">
        <v>22</v>
      </c>
      <c r="C45700">
        <v>2022</v>
      </c>
      <c r="D45700">
        <v>1</v>
      </c>
      <c r="E45700">
        <v>75854</v>
      </c>
      <c r="F45700">
        <v>87312</v>
      </c>
      <c r="G45700">
        <v>2909</v>
      </c>
      <c r="H45700">
        <v>619129.31000000006</v>
      </c>
      <c r="I45700">
        <v>617518.6</v>
      </c>
      <c r="J45700">
        <v>1610.71</v>
      </c>
      <c r="K45700" s="10" t="str">
        <f t="shared" si="714"/>
        <v>2022-1</v>
      </c>
    </row>
    <row r="45701" spans="1:11" x14ac:dyDescent="0.25">
      <c r="A45701" s="10" t="s">
        <v>21</v>
      </c>
      <c r="B45701" t="s">
        <v>22</v>
      </c>
      <c r="C45701">
        <v>2022</v>
      </c>
      <c r="D45701">
        <v>1</v>
      </c>
      <c r="E45701">
        <v>75987</v>
      </c>
      <c r="F45701">
        <v>12736.014999999999</v>
      </c>
      <c r="G45701">
        <v>220</v>
      </c>
      <c r="H45701">
        <v>4125101.83</v>
      </c>
      <c r="I45701">
        <v>4125101.83</v>
      </c>
      <c r="J45701">
        <v>0</v>
      </c>
      <c r="K45701" s="10" t="str">
        <f t="shared" si="714"/>
        <v>2022-1</v>
      </c>
    </row>
    <row r="45702" spans="1:11" x14ac:dyDescent="0.25">
      <c r="A45702" s="10" t="s">
        <v>21</v>
      </c>
      <c r="B45702" t="s">
        <v>22</v>
      </c>
      <c r="C45702">
        <v>2022</v>
      </c>
      <c r="D45702">
        <v>1</v>
      </c>
      <c r="E45702">
        <v>76045</v>
      </c>
      <c r="F45702">
        <v>7329.2</v>
      </c>
      <c r="G45702">
        <v>1847</v>
      </c>
      <c r="H45702">
        <v>8004.52</v>
      </c>
      <c r="I45702">
        <v>5748.24</v>
      </c>
      <c r="J45702">
        <v>2256.2800000000002</v>
      </c>
      <c r="K45702" s="10" t="str">
        <f t="shared" si="714"/>
        <v>2022-1</v>
      </c>
    </row>
    <row r="45703" spans="1:11" x14ac:dyDescent="0.25">
      <c r="A45703" s="10" t="s">
        <v>21</v>
      </c>
      <c r="B45703" t="s">
        <v>22</v>
      </c>
      <c r="C45703">
        <v>2022</v>
      </c>
      <c r="D45703">
        <v>1</v>
      </c>
      <c r="E45703">
        <v>76075</v>
      </c>
      <c r="F45703">
        <v>362.154</v>
      </c>
      <c r="G45703">
        <v>244</v>
      </c>
      <c r="H45703">
        <v>420591.31</v>
      </c>
      <c r="I45703">
        <v>329114.71999999997</v>
      </c>
      <c r="J45703">
        <v>91476.59</v>
      </c>
      <c r="K45703" s="10" t="str">
        <f t="shared" si="714"/>
        <v>2022-1</v>
      </c>
    </row>
    <row r="45704" spans="1:11" x14ac:dyDescent="0.25">
      <c r="A45704" s="10" t="s">
        <v>21</v>
      </c>
      <c r="B45704" t="s">
        <v>22</v>
      </c>
      <c r="C45704">
        <v>2022</v>
      </c>
      <c r="D45704">
        <v>1</v>
      </c>
      <c r="E45704">
        <v>76125</v>
      </c>
      <c r="F45704">
        <v>0</v>
      </c>
      <c r="G45704">
        <v>0</v>
      </c>
      <c r="H45704">
        <v>0</v>
      </c>
      <c r="I45704">
        <v>0</v>
      </c>
      <c r="J45704">
        <v>0</v>
      </c>
      <c r="K45704" s="10" t="str">
        <f t="shared" si="714"/>
        <v>2022-1</v>
      </c>
    </row>
    <row r="45705" spans="1:11" x14ac:dyDescent="0.25">
      <c r="A45705" s="10" t="s">
        <v>21</v>
      </c>
      <c r="B45705" t="s">
        <v>22</v>
      </c>
      <c r="C45705">
        <v>2022</v>
      </c>
      <c r="D45705">
        <v>1</v>
      </c>
      <c r="E45705">
        <v>76204</v>
      </c>
      <c r="F45705">
        <v>4383159.642</v>
      </c>
      <c r="G45705">
        <v>23670</v>
      </c>
      <c r="H45705">
        <v>270020.83</v>
      </c>
      <c r="I45705">
        <v>267370.13</v>
      </c>
      <c r="J45705">
        <v>2650.7</v>
      </c>
      <c r="K45705" s="10" t="str">
        <f t="shared" si="714"/>
        <v>2022-1</v>
      </c>
    </row>
    <row r="45706" spans="1:11" x14ac:dyDescent="0.25">
      <c r="A45706" s="10" t="s">
        <v>21</v>
      </c>
      <c r="B45706" t="s">
        <v>22</v>
      </c>
      <c r="C45706">
        <v>2022</v>
      </c>
      <c r="D45706">
        <v>1</v>
      </c>
      <c r="E45706">
        <v>76282</v>
      </c>
      <c r="F45706">
        <v>66502</v>
      </c>
      <c r="G45706">
        <v>569</v>
      </c>
      <c r="H45706">
        <v>2478.4499999999998</v>
      </c>
      <c r="I45706">
        <v>2470.41</v>
      </c>
      <c r="J45706">
        <v>8.0399999999999991</v>
      </c>
      <c r="K45706" s="10" t="str">
        <f t="shared" si="714"/>
        <v>2022-1</v>
      </c>
    </row>
    <row r="45707" spans="1:11" x14ac:dyDescent="0.25">
      <c r="A45707" s="10" t="s">
        <v>21</v>
      </c>
      <c r="B45707" t="s">
        <v>22</v>
      </c>
      <c r="C45707">
        <v>2022</v>
      </c>
      <c r="D45707">
        <v>1</v>
      </c>
      <c r="E45707">
        <v>76329</v>
      </c>
      <c r="F45707">
        <v>3879.1</v>
      </c>
      <c r="G45707">
        <v>385</v>
      </c>
      <c r="H45707">
        <v>5747.36</v>
      </c>
      <c r="I45707">
        <v>5024.04</v>
      </c>
      <c r="J45707">
        <v>723.32</v>
      </c>
      <c r="K45707" s="10" t="str">
        <f t="shared" si="714"/>
        <v>2022-1</v>
      </c>
    </row>
    <row r="45708" spans="1:11" x14ac:dyDescent="0.25">
      <c r="A45708" s="10" t="s">
        <v>21</v>
      </c>
      <c r="B45708" t="s">
        <v>22</v>
      </c>
      <c r="C45708">
        <v>2022</v>
      </c>
      <c r="D45708">
        <v>1</v>
      </c>
      <c r="E45708">
        <v>76336</v>
      </c>
      <c r="F45708">
        <v>0</v>
      </c>
      <c r="G45708">
        <v>0</v>
      </c>
      <c r="H45708">
        <v>0</v>
      </c>
      <c r="I45708">
        <v>0</v>
      </c>
      <c r="J45708">
        <v>0</v>
      </c>
      <c r="K45708" s="10" t="str">
        <f t="shared" si="714"/>
        <v>2022-1</v>
      </c>
    </row>
    <row r="45709" spans="1:11" x14ac:dyDescent="0.25">
      <c r="A45709" s="10" t="s">
        <v>21</v>
      </c>
      <c r="B45709" t="s">
        <v>22</v>
      </c>
      <c r="C45709">
        <v>2022</v>
      </c>
      <c r="D45709">
        <v>1</v>
      </c>
      <c r="E45709">
        <v>76346</v>
      </c>
      <c r="F45709">
        <v>0</v>
      </c>
      <c r="G45709">
        <v>0</v>
      </c>
      <c r="H45709">
        <v>0</v>
      </c>
      <c r="I45709">
        <v>0</v>
      </c>
      <c r="J45709">
        <v>0</v>
      </c>
      <c r="K45709" s="10" t="str">
        <f t="shared" si="714"/>
        <v>2022-1</v>
      </c>
    </row>
    <row r="45710" spans="1:11" x14ac:dyDescent="0.25">
      <c r="A45710" s="10" t="s">
        <v>21</v>
      </c>
      <c r="B45710" t="s">
        <v>22</v>
      </c>
      <c r="C45710">
        <v>2022</v>
      </c>
      <c r="D45710">
        <v>1</v>
      </c>
      <c r="E45710">
        <v>76385</v>
      </c>
      <c r="F45710">
        <v>790524</v>
      </c>
      <c r="G45710">
        <v>12097</v>
      </c>
      <c r="H45710">
        <v>112352.75</v>
      </c>
      <c r="I45710">
        <v>112045</v>
      </c>
      <c r="J45710">
        <v>307.75</v>
      </c>
      <c r="K45710" s="10" t="str">
        <f t="shared" si="714"/>
        <v>2022-1</v>
      </c>
    </row>
    <row r="45711" spans="1:11" x14ac:dyDescent="0.25">
      <c r="A45711" s="10" t="s">
        <v>21</v>
      </c>
      <c r="B45711" t="s">
        <v>22</v>
      </c>
      <c r="C45711">
        <v>2022</v>
      </c>
      <c r="D45711">
        <v>1</v>
      </c>
      <c r="E45711">
        <v>76388</v>
      </c>
      <c r="F45711">
        <v>484.5</v>
      </c>
      <c r="G45711">
        <v>26</v>
      </c>
      <c r="H45711">
        <v>10583.88</v>
      </c>
      <c r="I45711">
        <v>10583.88</v>
      </c>
      <c r="J45711">
        <v>0</v>
      </c>
      <c r="K45711" s="10" t="str">
        <f t="shared" si="714"/>
        <v>2022-1</v>
      </c>
    </row>
    <row r="45712" spans="1:11" x14ac:dyDescent="0.25">
      <c r="A45712" s="10" t="s">
        <v>21</v>
      </c>
      <c r="B45712" t="s">
        <v>22</v>
      </c>
      <c r="C45712">
        <v>2022</v>
      </c>
      <c r="D45712">
        <v>1</v>
      </c>
      <c r="E45712">
        <v>76431</v>
      </c>
      <c r="F45712">
        <v>0</v>
      </c>
      <c r="G45712">
        <v>0</v>
      </c>
      <c r="H45712">
        <v>0</v>
      </c>
      <c r="I45712">
        <v>0</v>
      </c>
      <c r="J45712">
        <v>0</v>
      </c>
      <c r="K45712" s="10" t="str">
        <f t="shared" si="714"/>
        <v>2022-1</v>
      </c>
    </row>
    <row r="45713" spans="1:11" x14ac:dyDescent="0.25">
      <c r="A45713" s="10" t="s">
        <v>21</v>
      </c>
      <c r="B45713" t="s">
        <v>22</v>
      </c>
      <c r="C45713">
        <v>2022</v>
      </c>
      <c r="D45713">
        <v>1</v>
      </c>
      <c r="E45713">
        <v>76439</v>
      </c>
      <c r="F45713">
        <v>0</v>
      </c>
      <c r="G45713">
        <v>0</v>
      </c>
      <c r="H45713">
        <v>0</v>
      </c>
      <c r="I45713">
        <v>0</v>
      </c>
      <c r="J45713">
        <v>0</v>
      </c>
      <c r="K45713" s="10" t="str">
        <f t="shared" si="714"/>
        <v>2022-1</v>
      </c>
    </row>
    <row r="45714" spans="1:11" x14ac:dyDescent="0.25">
      <c r="A45714" s="10" t="s">
        <v>21</v>
      </c>
      <c r="B45714" t="s">
        <v>22</v>
      </c>
      <c r="C45714">
        <v>2022</v>
      </c>
      <c r="D45714">
        <v>1</v>
      </c>
      <c r="E45714">
        <v>76478</v>
      </c>
      <c r="F45714">
        <v>95</v>
      </c>
      <c r="G45714">
        <v>15</v>
      </c>
      <c r="H45714">
        <v>2766.01</v>
      </c>
      <c r="I45714">
        <v>2685.62</v>
      </c>
      <c r="J45714">
        <v>80.39</v>
      </c>
      <c r="K45714" s="10" t="str">
        <f t="shared" si="714"/>
        <v>2022-1</v>
      </c>
    </row>
    <row r="45715" spans="1:11" x14ac:dyDescent="0.25">
      <c r="A45715" s="10" t="s">
        <v>21</v>
      </c>
      <c r="B45715" t="s">
        <v>22</v>
      </c>
      <c r="C45715">
        <v>2022</v>
      </c>
      <c r="D45715">
        <v>1</v>
      </c>
      <c r="E45715">
        <v>78206</v>
      </c>
      <c r="F45715">
        <v>22988</v>
      </c>
      <c r="G45715">
        <v>2759</v>
      </c>
      <c r="H45715">
        <v>1172844.8</v>
      </c>
      <c r="I45715">
        <v>1151936.8600000001</v>
      </c>
      <c r="J45715">
        <v>20907.939999999999</v>
      </c>
      <c r="K45715" s="10" t="str">
        <f t="shared" si="714"/>
        <v>2022-1</v>
      </c>
    </row>
    <row r="45716" spans="1:11" x14ac:dyDescent="0.25">
      <c r="A45716" s="10" t="s">
        <v>21</v>
      </c>
      <c r="B45716" t="s">
        <v>22</v>
      </c>
      <c r="C45716">
        <v>2022</v>
      </c>
      <c r="D45716">
        <v>1</v>
      </c>
      <c r="E45716">
        <v>78670</v>
      </c>
      <c r="F45716">
        <v>0</v>
      </c>
      <c r="G45716">
        <v>0</v>
      </c>
      <c r="H45716">
        <v>0</v>
      </c>
      <c r="I45716">
        <v>0</v>
      </c>
      <c r="J45716">
        <v>0</v>
      </c>
      <c r="K45716" s="10" t="str">
        <f t="shared" si="714"/>
        <v>2022-1</v>
      </c>
    </row>
    <row r="45717" spans="1:11" x14ac:dyDescent="0.25">
      <c r="A45717" s="10" t="s">
        <v>21</v>
      </c>
      <c r="B45717" t="s">
        <v>22</v>
      </c>
      <c r="C45717">
        <v>2022</v>
      </c>
      <c r="D45717">
        <v>1</v>
      </c>
      <c r="E45717">
        <v>79378</v>
      </c>
      <c r="F45717">
        <v>565</v>
      </c>
      <c r="G45717">
        <v>24</v>
      </c>
      <c r="H45717">
        <v>869048.44</v>
      </c>
      <c r="I45717">
        <v>822638.71</v>
      </c>
      <c r="J45717">
        <v>46409.73</v>
      </c>
      <c r="K45717" s="10" t="str">
        <f t="shared" si="714"/>
        <v>2022-1</v>
      </c>
    </row>
    <row r="45718" spans="1:11" x14ac:dyDescent="0.25">
      <c r="A45718" s="10" t="s">
        <v>21</v>
      </c>
      <c r="B45718" t="s">
        <v>22</v>
      </c>
      <c r="C45718">
        <v>2022</v>
      </c>
      <c r="D45718">
        <v>1</v>
      </c>
      <c r="E45718">
        <v>79802</v>
      </c>
      <c r="F45718">
        <v>840</v>
      </c>
      <c r="G45718">
        <v>23</v>
      </c>
      <c r="H45718">
        <v>428172</v>
      </c>
      <c r="I45718">
        <v>428172</v>
      </c>
      <c r="J45718">
        <v>0</v>
      </c>
      <c r="K45718" s="10" t="str">
        <f t="shared" si="714"/>
        <v>2022-1</v>
      </c>
    </row>
    <row r="45719" spans="1:11" x14ac:dyDescent="0.25">
      <c r="A45719" s="10" t="s">
        <v>21</v>
      </c>
      <c r="B45719" t="s">
        <v>22</v>
      </c>
      <c r="C45719">
        <v>2022</v>
      </c>
      <c r="D45719">
        <v>1</v>
      </c>
      <c r="E45719">
        <v>79952</v>
      </c>
      <c r="F45719">
        <v>0</v>
      </c>
      <c r="G45719">
        <v>0</v>
      </c>
      <c r="H45719">
        <v>0</v>
      </c>
      <c r="I45719">
        <v>0</v>
      </c>
      <c r="J45719">
        <v>0</v>
      </c>
      <c r="K45719" s="10" t="str">
        <f t="shared" si="714"/>
        <v>2022-1</v>
      </c>
    </row>
    <row r="45720" spans="1:11" x14ac:dyDescent="0.25">
      <c r="A45720" s="10" t="s">
        <v>21</v>
      </c>
      <c r="B45720" t="s">
        <v>22</v>
      </c>
      <c r="C45720">
        <v>2022</v>
      </c>
      <c r="D45720">
        <v>1</v>
      </c>
      <c r="E45720">
        <v>99207</v>
      </c>
      <c r="F45720">
        <v>0</v>
      </c>
      <c r="G45720">
        <v>0</v>
      </c>
      <c r="H45720">
        <v>0</v>
      </c>
      <c r="I45720">
        <v>0</v>
      </c>
      <c r="J45720">
        <v>0</v>
      </c>
      <c r="K45720" s="10" t="str">
        <f t="shared" si="714"/>
        <v>2022-1</v>
      </c>
    </row>
  </sheetData>
  <autoFilter ref="A1:K45720" xr:uid="{BD7DA260-04DD-4BF2-A4E7-7538B6555F53}"/>
  <sortState xmlns:xlrd2="http://schemas.microsoft.com/office/spreadsheetml/2017/richdata2" ref="A2:J33337">
    <sortCondition ref="B2:B33337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57F5D-5946-4877-8BE7-042C5E8129EB}">
  <dimension ref="A1:K36"/>
  <sheetViews>
    <sheetView zoomScale="90" zoomScaleNormal="90" workbookViewId="0">
      <selection activeCell="B8" sqref="B8:B27"/>
    </sheetView>
  </sheetViews>
  <sheetFormatPr baseColWidth="10" defaultRowHeight="15" x14ac:dyDescent="0.25"/>
  <cols>
    <col min="1" max="1" width="43" bestFit="1" customWidth="1"/>
    <col min="2" max="2" width="27" bestFit="1" customWidth="1"/>
    <col min="3" max="3" width="18.7109375" bestFit="1" customWidth="1"/>
    <col min="4" max="5" width="17.42578125" bestFit="1" customWidth="1"/>
    <col min="6" max="8" width="18.7109375" bestFit="1" customWidth="1"/>
    <col min="9" max="9" width="11.140625" bestFit="1" customWidth="1"/>
    <col min="10" max="10" width="43.140625" bestFit="1" customWidth="1"/>
    <col min="11" max="11" width="52.42578125" bestFit="1" customWidth="1"/>
    <col min="12" max="12" width="12" bestFit="1" customWidth="1"/>
    <col min="13" max="13" width="11.140625" bestFit="1" customWidth="1"/>
    <col min="14" max="14" width="43.140625" bestFit="1" customWidth="1"/>
    <col min="15" max="15" width="43.7109375" bestFit="1" customWidth="1"/>
    <col min="16" max="16" width="52.42578125" bestFit="1" customWidth="1"/>
    <col min="17" max="17" width="11.140625" bestFit="1" customWidth="1"/>
    <col min="18" max="18" width="36.140625" bestFit="1" customWidth="1"/>
    <col min="19" max="19" width="43.140625" bestFit="1" customWidth="1"/>
    <col min="20" max="20" width="43.7109375" bestFit="1" customWidth="1"/>
    <col min="21" max="21" width="52.42578125" bestFit="1" customWidth="1"/>
    <col min="22" max="22" width="36.140625" bestFit="1" customWidth="1"/>
    <col min="23" max="23" width="43.140625" bestFit="1" customWidth="1"/>
    <col min="24" max="24" width="43.7109375" bestFit="1" customWidth="1"/>
    <col min="25" max="25" width="48" bestFit="1" customWidth="1"/>
    <col min="26" max="26" width="52.42578125" bestFit="1" customWidth="1"/>
  </cols>
  <sheetData>
    <row r="1" spans="1:6" s="9" customFormat="1" ht="18.75" x14ac:dyDescent="0.3">
      <c r="A1" s="7" t="s">
        <v>15</v>
      </c>
      <c r="B1" s="8"/>
      <c r="C1" s="8"/>
      <c r="D1" s="8"/>
      <c r="E1" s="8"/>
    </row>
    <row r="2" spans="1:6" x14ac:dyDescent="0.25">
      <c r="A2" s="4"/>
    </row>
    <row r="3" spans="1:6" x14ac:dyDescent="0.25">
      <c r="A3" t="s">
        <v>161</v>
      </c>
    </row>
    <row r="5" spans="1:6" x14ac:dyDescent="0.25">
      <c r="A5" s="4" t="s">
        <v>58</v>
      </c>
      <c r="B5" s="4" t="s">
        <v>59</v>
      </c>
    </row>
    <row r="6" spans="1:6" x14ac:dyDescent="0.25">
      <c r="A6" s="2" t="s">
        <v>24</v>
      </c>
      <c r="B6" s="2" t="s">
        <v>14</v>
      </c>
    </row>
    <row r="7" spans="1:6" x14ac:dyDescent="0.25">
      <c r="A7" s="2" t="s">
        <v>12</v>
      </c>
      <c r="B7" t="s">
        <v>64</v>
      </c>
      <c r="C7" t="s">
        <v>21</v>
      </c>
      <c r="D7" t="s">
        <v>37</v>
      </c>
      <c r="E7" t="s">
        <v>20</v>
      </c>
      <c r="F7" t="s">
        <v>13</v>
      </c>
    </row>
    <row r="8" spans="1:6" x14ac:dyDescent="0.25">
      <c r="A8" s="3" t="s">
        <v>38</v>
      </c>
      <c r="B8" s="87">
        <v>32631513.780000016</v>
      </c>
      <c r="C8" s="5">
        <v>738230069.28999913</v>
      </c>
      <c r="D8" s="87">
        <v>275748351.68000019</v>
      </c>
      <c r="E8" s="5">
        <v>369847105.87</v>
      </c>
      <c r="F8" s="5">
        <v>1416457040.6199994</v>
      </c>
    </row>
    <row r="9" spans="1:6" x14ac:dyDescent="0.25">
      <c r="A9" s="3" t="s">
        <v>39</v>
      </c>
      <c r="B9" s="87">
        <v>26853576.920000006</v>
      </c>
      <c r="C9" s="5">
        <v>721995625.34000039</v>
      </c>
      <c r="D9" s="87">
        <v>287274070.11000049</v>
      </c>
      <c r="E9" s="5">
        <v>372721445.23999989</v>
      </c>
      <c r="F9" s="5">
        <v>1408844717.6100006</v>
      </c>
    </row>
    <row r="10" spans="1:6" x14ac:dyDescent="0.25">
      <c r="A10" s="3" t="s">
        <v>40</v>
      </c>
      <c r="B10" s="87">
        <v>39563146.600000001</v>
      </c>
      <c r="C10" s="5">
        <v>715549959.89000034</v>
      </c>
      <c r="D10" s="87">
        <v>297470366.84000039</v>
      </c>
      <c r="E10" s="5">
        <v>368234959.58999985</v>
      </c>
      <c r="F10" s="5">
        <v>1420818432.9200006</v>
      </c>
    </row>
    <row r="11" spans="1:6" x14ac:dyDescent="0.25">
      <c r="A11" s="89" t="s">
        <v>41</v>
      </c>
      <c r="B11" s="90">
        <v>31829933.269999981</v>
      </c>
      <c r="C11" s="88">
        <v>722675573.52000022</v>
      </c>
      <c r="D11" s="90">
        <v>310620099.65999967</v>
      </c>
      <c r="E11" s="88">
        <v>368028767.0599997</v>
      </c>
      <c r="F11" s="88">
        <v>1433154373.5099995</v>
      </c>
    </row>
    <row r="12" spans="1:6" x14ac:dyDescent="0.25">
      <c r="A12" s="3" t="s">
        <v>42</v>
      </c>
      <c r="B12" s="87">
        <v>38035410.400000028</v>
      </c>
      <c r="C12" s="5">
        <v>726648369.72000039</v>
      </c>
      <c r="D12" s="87">
        <v>315796559.79000008</v>
      </c>
      <c r="E12" s="5">
        <v>363261364.85999954</v>
      </c>
      <c r="F12" s="5">
        <v>1443741704.77</v>
      </c>
    </row>
    <row r="13" spans="1:6" x14ac:dyDescent="0.25">
      <c r="A13" s="3" t="s">
        <v>43</v>
      </c>
      <c r="B13" s="87">
        <v>39549265.420000017</v>
      </c>
      <c r="C13" s="5">
        <v>733895600.21999979</v>
      </c>
      <c r="D13" s="87">
        <v>321865625.32000047</v>
      </c>
      <c r="E13" s="5">
        <v>364837987.36999983</v>
      </c>
      <c r="F13" s="5">
        <v>1460148478.3300002</v>
      </c>
    </row>
    <row r="14" spans="1:6" x14ac:dyDescent="0.25">
      <c r="A14" s="3" t="s">
        <v>44</v>
      </c>
      <c r="B14" s="87">
        <v>39305777.390000015</v>
      </c>
      <c r="C14" s="5">
        <v>725679415.66999876</v>
      </c>
      <c r="D14" s="87">
        <v>382327101.15999991</v>
      </c>
      <c r="E14" s="5">
        <v>360130379.87000024</v>
      </c>
      <c r="F14" s="5">
        <v>1507442674.0899987</v>
      </c>
    </row>
    <row r="15" spans="1:6" x14ac:dyDescent="0.25">
      <c r="A15" s="3" t="s">
        <v>45</v>
      </c>
      <c r="B15" s="87">
        <v>36947172.869999982</v>
      </c>
      <c r="C15" s="5">
        <v>733463360.60000002</v>
      </c>
      <c r="D15" s="87">
        <v>407439063.85000014</v>
      </c>
      <c r="E15" s="5">
        <v>359920891.09999985</v>
      </c>
      <c r="F15" s="5">
        <v>1537770488.4200001</v>
      </c>
    </row>
    <row r="16" spans="1:6" x14ac:dyDescent="0.25">
      <c r="A16" s="3" t="s">
        <v>46</v>
      </c>
      <c r="B16" s="87">
        <v>36737032.88000004</v>
      </c>
      <c r="C16" s="5">
        <v>763557828.56999993</v>
      </c>
      <c r="D16" s="87">
        <v>436722534.70000017</v>
      </c>
      <c r="E16" s="5">
        <v>372735712.92000008</v>
      </c>
      <c r="F16" s="5">
        <v>1609753109.0700002</v>
      </c>
    </row>
    <row r="17" spans="1:11" x14ac:dyDescent="0.25">
      <c r="A17" s="3" t="s">
        <v>47</v>
      </c>
      <c r="B17" s="87">
        <v>39664158.49999994</v>
      </c>
      <c r="C17" s="5">
        <v>757455619.90000081</v>
      </c>
      <c r="D17" s="87">
        <v>427530420.35000008</v>
      </c>
      <c r="E17" s="5">
        <v>359304980.19000077</v>
      </c>
      <c r="F17" s="5">
        <v>1583955178.9400017</v>
      </c>
    </row>
    <row r="18" spans="1:11" x14ac:dyDescent="0.25">
      <c r="A18" s="3" t="s">
        <v>48</v>
      </c>
      <c r="B18" s="87">
        <v>37715021.30999998</v>
      </c>
      <c r="C18" s="5">
        <v>785122628.71999943</v>
      </c>
      <c r="D18" s="87">
        <v>457000290.99000013</v>
      </c>
      <c r="E18" s="5">
        <v>376751409.20999998</v>
      </c>
      <c r="F18" s="5">
        <v>1656589350.2299995</v>
      </c>
    </row>
    <row r="19" spans="1:11" x14ac:dyDescent="0.25">
      <c r="A19" s="3" t="s">
        <v>49</v>
      </c>
      <c r="B19" s="87">
        <v>32562655.890000008</v>
      </c>
      <c r="C19" s="5">
        <v>794943842.20000076</v>
      </c>
      <c r="D19" s="87">
        <v>481744263.98999989</v>
      </c>
      <c r="E19" s="5">
        <v>387872306.56999969</v>
      </c>
      <c r="F19" s="5">
        <v>1697123068.6500003</v>
      </c>
    </row>
    <row r="20" spans="1:11" x14ac:dyDescent="0.25">
      <c r="A20" s="3" t="s">
        <v>50</v>
      </c>
      <c r="B20" s="87">
        <v>44033698.519999981</v>
      </c>
      <c r="C20" s="5">
        <v>824902489.62000012</v>
      </c>
      <c r="D20" s="87">
        <v>497351375.65000027</v>
      </c>
      <c r="E20" s="5">
        <v>399606167.02000004</v>
      </c>
      <c r="F20" s="5">
        <v>1765893730.8100004</v>
      </c>
    </row>
    <row r="21" spans="1:11" x14ac:dyDescent="0.25">
      <c r="A21" s="3" t="s">
        <v>51</v>
      </c>
      <c r="B21" s="87">
        <v>43665967.439999998</v>
      </c>
      <c r="C21" s="5">
        <v>864751786.2700007</v>
      </c>
      <c r="D21" s="87">
        <v>513400724.60999966</v>
      </c>
      <c r="E21" s="5">
        <v>416326361.12999982</v>
      </c>
      <c r="F21" s="5">
        <v>1838144839.4500003</v>
      </c>
    </row>
    <row r="22" spans="1:11" x14ac:dyDescent="0.25">
      <c r="A22" s="3" t="s">
        <v>52</v>
      </c>
      <c r="B22" s="87">
        <v>44160134.249999993</v>
      </c>
      <c r="C22" s="5">
        <v>869467453.1299994</v>
      </c>
      <c r="D22" s="87">
        <v>511541532.09000015</v>
      </c>
      <c r="E22" s="5">
        <v>426979017.47000003</v>
      </c>
      <c r="F22" s="5">
        <v>1852148136.9399996</v>
      </c>
    </row>
    <row r="23" spans="1:11" x14ac:dyDescent="0.25">
      <c r="A23" s="3" t="s">
        <v>53</v>
      </c>
      <c r="B23" s="87">
        <v>42616990.449999981</v>
      </c>
      <c r="C23" s="5">
        <v>857798125.77999985</v>
      </c>
      <c r="D23" s="87">
        <v>545833799.12999976</v>
      </c>
      <c r="E23" s="5">
        <v>434751047.0199998</v>
      </c>
      <c r="F23" s="5">
        <v>1880999962.3799994</v>
      </c>
    </row>
    <row r="24" spans="1:11" x14ac:dyDescent="0.25">
      <c r="A24" s="3" t="s">
        <v>54</v>
      </c>
      <c r="B24" s="87">
        <v>49115519.989999957</v>
      </c>
      <c r="C24" s="5">
        <v>902798936.11000025</v>
      </c>
      <c r="D24" s="87">
        <v>575920786.72999954</v>
      </c>
      <c r="E24" s="5">
        <v>445117355.3300001</v>
      </c>
      <c r="F24" s="5">
        <v>1972952598.1600001</v>
      </c>
    </row>
    <row r="25" spans="1:11" x14ac:dyDescent="0.25">
      <c r="A25" s="3" t="s">
        <v>55</v>
      </c>
      <c r="B25" s="87">
        <v>48892585.019999981</v>
      </c>
      <c r="C25" s="5">
        <v>931485115.97000098</v>
      </c>
      <c r="D25" s="87">
        <v>605946785.78000009</v>
      </c>
      <c r="E25" s="5">
        <v>462692229.54999983</v>
      </c>
      <c r="F25" s="5">
        <v>2049016716.3200006</v>
      </c>
    </row>
    <row r="26" spans="1:11" x14ac:dyDescent="0.25">
      <c r="A26" s="3" t="s">
        <v>56</v>
      </c>
      <c r="B26" s="87">
        <v>55252631.639999993</v>
      </c>
      <c r="C26" s="5">
        <v>941957931.1500001</v>
      </c>
      <c r="D26" s="87">
        <v>632551614.53999925</v>
      </c>
      <c r="E26" s="5">
        <v>467282422.36999959</v>
      </c>
      <c r="F26" s="5">
        <v>2097044599.6999991</v>
      </c>
    </row>
    <row r="27" spans="1:11" x14ac:dyDescent="0.25">
      <c r="A27" s="3" t="s">
        <v>57</v>
      </c>
      <c r="B27" s="87">
        <v>51420088.350000009</v>
      </c>
      <c r="C27" s="5">
        <v>965274318.60999858</v>
      </c>
      <c r="D27" s="87">
        <v>647146675.47999907</v>
      </c>
      <c r="E27" s="5">
        <v>472359462.2299999</v>
      </c>
      <c r="F27" s="5">
        <v>2136200544.6699977</v>
      </c>
    </row>
    <row r="28" spans="1:11" x14ac:dyDescent="0.25">
      <c r="A28" s="3" t="s">
        <v>13</v>
      </c>
      <c r="B28" s="5">
        <v>810552280.88999987</v>
      </c>
      <c r="C28" s="5">
        <v>16077654050.280001</v>
      </c>
      <c r="D28" s="5">
        <v>8931232042.4500008</v>
      </c>
      <c r="E28" s="5">
        <v>7948761371.9699993</v>
      </c>
      <c r="F28" s="5">
        <v>33768199745.59</v>
      </c>
    </row>
    <row r="30" spans="1:11" x14ac:dyDescent="0.25">
      <c r="A30" s="91" t="s">
        <v>169</v>
      </c>
      <c r="B30" s="13" t="s">
        <v>168</v>
      </c>
      <c r="D30" s="13" t="s">
        <v>170</v>
      </c>
    </row>
    <row r="31" spans="1:11" ht="26.25" x14ac:dyDescent="0.4">
      <c r="A31" s="91" t="s">
        <v>166</v>
      </c>
      <c r="B31" s="92">
        <f>AVERAGE(B8:B27)</f>
        <v>40527614.044499993</v>
      </c>
      <c r="C31" s="73"/>
      <c r="D31" s="92">
        <f>AVERAGE(D8:D27)</f>
        <v>446561602.12250006</v>
      </c>
      <c r="G31" s="73" t="s">
        <v>160</v>
      </c>
      <c r="H31" s="73"/>
      <c r="I31" s="73"/>
      <c r="K31" s="4" t="s">
        <v>163</v>
      </c>
    </row>
    <row r="32" spans="1:11" x14ac:dyDescent="0.25">
      <c r="A32" s="91" t="s">
        <v>165</v>
      </c>
      <c r="B32" s="93">
        <f>MEDIAN(B8:B27)</f>
        <v>39556206.010000005</v>
      </c>
      <c r="D32" s="93">
        <f>MEDIAN(D8:D27)</f>
        <v>446861412.84500015</v>
      </c>
    </row>
    <row r="33" spans="1:4" x14ac:dyDescent="0.25">
      <c r="A33" s="91" t="s">
        <v>167</v>
      </c>
      <c r="B33" s="12">
        <f>_xlfn.STDEV.S(B8:B27)</f>
        <v>7081306.4509278079</v>
      </c>
      <c r="D33" s="12">
        <f>_xlfn.STDEV.S(D8:D27)</f>
        <v>119968746.05574706</v>
      </c>
    </row>
    <row r="34" spans="1:4" x14ac:dyDescent="0.25">
      <c r="A34" s="3"/>
    </row>
    <row r="35" spans="1:4" x14ac:dyDescent="0.25">
      <c r="A35" s="3" t="s">
        <v>171</v>
      </c>
      <c r="B35">
        <f>_xlfn.VAR.S(B8:B27)</f>
        <v>50144901051951.789</v>
      </c>
      <c r="D35">
        <f>_xlfn.VAR.S(D8:D27)</f>
        <v>1.4392500030188328E+16</v>
      </c>
    </row>
    <row r="36" spans="1:4" x14ac:dyDescent="0.25">
      <c r="A36" s="3" t="s">
        <v>172</v>
      </c>
      <c r="B36">
        <f>B33/B31*100</f>
        <v>17.472793841632068</v>
      </c>
      <c r="D36">
        <f>D33/D31*100</f>
        <v>26.864993650492465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513C1B-5B95-4121-8BFE-4C3B8F1B8FF2}">
  <dimension ref="A2:P26"/>
  <sheetViews>
    <sheetView zoomScale="90" zoomScaleNormal="90" workbookViewId="0">
      <selection activeCell="L25" sqref="L25"/>
    </sheetView>
  </sheetViews>
  <sheetFormatPr baseColWidth="10" defaultRowHeight="15" x14ac:dyDescent="0.25"/>
  <cols>
    <col min="1" max="1" width="15.85546875" customWidth="1"/>
    <col min="2" max="2" width="9.28515625" customWidth="1"/>
    <col min="4" max="4" width="28.28515625" customWidth="1"/>
    <col min="7" max="7" width="19.28515625" customWidth="1"/>
    <col min="8" max="8" width="18.140625" customWidth="1"/>
    <col min="9" max="9" width="31.7109375" customWidth="1"/>
    <col min="11" max="11" width="19.140625" customWidth="1"/>
  </cols>
  <sheetData>
    <row r="2" spans="1:16" x14ac:dyDescent="0.25">
      <c r="A2" s="69" t="s">
        <v>77</v>
      </c>
      <c r="B2" s="71" t="s">
        <v>60</v>
      </c>
      <c r="C2" s="71" t="s">
        <v>112</v>
      </c>
      <c r="D2" s="71" t="s">
        <v>149</v>
      </c>
      <c r="E2" s="72" t="s">
        <v>110</v>
      </c>
      <c r="F2" s="71" t="s">
        <v>111</v>
      </c>
      <c r="G2" s="69" t="s">
        <v>69</v>
      </c>
      <c r="H2" s="69" t="s">
        <v>70</v>
      </c>
      <c r="I2" s="69" t="s">
        <v>71</v>
      </c>
      <c r="J2" s="69" t="s">
        <v>72</v>
      </c>
      <c r="K2" s="69" t="s">
        <v>73</v>
      </c>
      <c r="L2" s="69" t="s">
        <v>74</v>
      </c>
      <c r="N2" s="71" t="s">
        <v>155</v>
      </c>
      <c r="O2" s="71" t="s">
        <v>156</v>
      </c>
      <c r="P2" s="71" t="s">
        <v>113</v>
      </c>
    </row>
    <row r="3" spans="1:16" ht="15.75" thickBot="1" x14ac:dyDescent="0.3">
      <c r="A3" s="3" t="s">
        <v>38</v>
      </c>
      <c r="B3">
        <v>1</v>
      </c>
      <c r="C3">
        <f>POWER(B3,2)</f>
        <v>1</v>
      </c>
      <c r="D3" s="5">
        <v>275748351.68000019</v>
      </c>
      <c r="E3">
        <f t="shared" ref="E3:E26" si="0">+(B3^2)*$N$3+$P$3+(B3*$O$3)</f>
        <v>264800901.13353926</v>
      </c>
      <c r="F3">
        <f t="shared" ref="F3:F15" si="1">D3 - E3</f>
        <v>10947450.546460927</v>
      </c>
      <c r="G3" s="26">
        <f>+ABS(F3)</f>
        <v>10947450.546460927</v>
      </c>
      <c r="H3" s="26">
        <f>+SUMSQ($F$3:F3)/B3</f>
        <v>119846673467207.64</v>
      </c>
      <c r="I3" s="26">
        <f>+SUM($G$3:G3)/B3</f>
        <v>10947450.546460927</v>
      </c>
      <c r="J3" s="26">
        <f>+(G3/D3)*100</f>
        <v>3.9700873930028782</v>
      </c>
      <c r="K3" s="26">
        <f>+AVERAGE($J$3:J3)</f>
        <v>3.9700873930028782</v>
      </c>
      <c r="L3" s="32">
        <f>+SUM($F$3:F3)/I3</f>
        <v>1</v>
      </c>
      <c r="N3" s="38">
        <v>166033.61659090602</v>
      </c>
      <c r="O3" s="6">
        <v>16642201.118395442</v>
      </c>
      <c r="P3" s="6">
        <v>247992666.39855289</v>
      </c>
    </row>
    <row r="4" spans="1:16" x14ac:dyDescent="0.25">
      <c r="A4" s="3" t="s">
        <v>39</v>
      </c>
      <c r="B4">
        <v>2</v>
      </c>
      <c r="C4">
        <f t="shared" ref="C4:C22" si="2">POWER(B4,2)</f>
        <v>4</v>
      </c>
      <c r="D4" s="5">
        <v>287274070.11000049</v>
      </c>
      <c r="E4">
        <f t="shared" si="0"/>
        <v>281941203.1017074</v>
      </c>
      <c r="F4">
        <f t="shared" si="1"/>
        <v>5332867.0082930923</v>
      </c>
      <c r="G4" s="26">
        <f t="shared" ref="G4:G22" si="3">+ABS(F4)</f>
        <v>5332867.0082930923</v>
      </c>
      <c r="H4" s="26">
        <f>+SUMSQ($F$3:F4)/B4</f>
        <v>74143071997674.281</v>
      </c>
      <c r="I4" s="26">
        <f>+SUM($G$3:G4)/B4</f>
        <v>8140158.7773770094</v>
      </c>
      <c r="J4" s="26">
        <f t="shared" ref="J4:J22" si="4">+(G4/D4)*100</f>
        <v>1.856369078577498</v>
      </c>
      <c r="K4" s="26">
        <f>+AVERAGE($J$3:J4)</f>
        <v>2.913228235790188</v>
      </c>
      <c r="L4" s="32">
        <f>+SUM($F$3:F4)/I4</f>
        <v>2</v>
      </c>
    </row>
    <row r="5" spans="1:16" x14ac:dyDescent="0.25">
      <c r="A5" s="3" t="s">
        <v>40</v>
      </c>
      <c r="B5">
        <v>3</v>
      </c>
      <c r="C5">
        <f t="shared" si="2"/>
        <v>9</v>
      </c>
      <c r="D5" s="5">
        <v>297470366.84000039</v>
      </c>
      <c r="E5">
        <f t="shared" si="0"/>
        <v>299413572.30305737</v>
      </c>
      <c r="F5">
        <f t="shared" si="1"/>
        <v>-1943205.4630569816</v>
      </c>
      <c r="G5" s="26">
        <f t="shared" si="3"/>
        <v>1943205.4630569816</v>
      </c>
      <c r="H5" s="26">
        <f>+SUMSQ($F$3:F5)/B5</f>
        <v>50687397155667.688</v>
      </c>
      <c r="I5" s="26">
        <f>+SUM($G$3:G5)/B5</f>
        <v>6074507.6726036668</v>
      </c>
      <c r="J5" s="26">
        <f t="shared" si="4"/>
        <v>0.65324337469290461</v>
      </c>
      <c r="K5" s="26">
        <f>+AVERAGE($J$3:J5)</f>
        <v>2.1598999487577601</v>
      </c>
      <c r="L5" s="32">
        <f>+SUM($F$3:F5)/I5</f>
        <v>2.3602097263549653</v>
      </c>
    </row>
    <row r="6" spans="1:16" x14ac:dyDescent="0.25">
      <c r="A6" s="3" t="s">
        <v>41</v>
      </c>
      <c r="B6">
        <v>4</v>
      </c>
      <c r="C6">
        <f t="shared" si="2"/>
        <v>16</v>
      </c>
      <c r="D6" s="5">
        <v>310620099.65999967</v>
      </c>
      <c r="E6">
        <f t="shared" si="0"/>
        <v>317218008.73758918</v>
      </c>
      <c r="F6">
        <f t="shared" si="1"/>
        <v>-6597909.0775895119</v>
      </c>
      <c r="G6" s="26">
        <f t="shared" si="3"/>
        <v>6597909.0775895119</v>
      </c>
      <c r="H6" s="26">
        <f>+SUMSQ($F$3:F6)/B6</f>
        <v>48898648915785.289</v>
      </c>
      <c r="I6" s="26">
        <f>+SUM($G$3:G6)/B6</f>
        <v>6205358.0238501281</v>
      </c>
      <c r="J6" s="26">
        <f t="shared" si="4"/>
        <v>2.1241088663648906</v>
      </c>
      <c r="K6" s="26">
        <f>+AVERAGE($J$3:J6)</f>
        <v>2.1509521781595429</v>
      </c>
      <c r="L6" s="32">
        <f>+SUM($F$3:F6)/I6</f>
        <v>1.2471807403154025</v>
      </c>
    </row>
    <row r="7" spans="1:16" x14ac:dyDescent="0.25">
      <c r="A7" s="3" t="s">
        <v>42</v>
      </c>
      <c r="B7">
        <v>5</v>
      </c>
      <c r="C7">
        <f t="shared" si="2"/>
        <v>25</v>
      </c>
      <c r="D7" s="5">
        <v>315796559.79000008</v>
      </c>
      <c r="E7">
        <f t="shared" si="0"/>
        <v>335354512.40530276</v>
      </c>
      <c r="F7">
        <f t="shared" si="1"/>
        <v>-19557952.615302682</v>
      </c>
      <c r="G7" s="26">
        <f t="shared" si="3"/>
        <v>19557952.615302682</v>
      </c>
      <c r="H7" s="26">
        <f>+SUMSQ($F$3:F7)/B7</f>
        <v>115621621233113.22</v>
      </c>
      <c r="I7" s="26">
        <f>+SUM($G$3:G7)/B7</f>
        <v>8875876.9421406388</v>
      </c>
      <c r="J7" s="26">
        <f t="shared" si="4"/>
        <v>6.1932126899382389</v>
      </c>
      <c r="K7" s="26">
        <f>+AVERAGE($J$3:J7)</f>
        <v>2.9594042805152823</v>
      </c>
      <c r="L7" s="32">
        <f>+SUM($F$3:F7)/I7</f>
        <v>-1.3315585241028332</v>
      </c>
      <c r="N7" t="s">
        <v>140</v>
      </c>
      <c r="O7">
        <v>0.98709999999999998</v>
      </c>
    </row>
    <row r="8" spans="1:16" x14ac:dyDescent="0.25">
      <c r="A8" s="3" t="s">
        <v>43</v>
      </c>
      <c r="B8">
        <v>6</v>
      </c>
      <c r="C8">
        <f t="shared" si="2"/>
        <v>36</v>
      </c>
      <c r="D8" s="5">
        <v>321865625.32000047</v>
      </c>
      <c r="E8">
        <f t="shared" si="0"/>
        <v>353823083.30619818</v>
      </c>
      <c r="F8">
        <f t="shared" si="1"/>
        <v>-31957457.98619771</v>
      </c>
      <c r="G8" s="26">
        <f t="shared" si="3"/>
        <v>31957457.98619771</v>
      </c>
      <c r="H8" s="26">
        <f>+SUMSQ($F$3:F8)/B8</f>
        <v>266564537850859.66</v>
      </c>
      <c r="I8" s="26">
        <f>+SUM($G$3:G8)/B8</f>
        <v>12722807.11615015</v>
      </c>
      <c r="J8" s="26">
        <f t="shared" si="4"/>
        <v>9.9288198155442799</v>
      </c>
      <c r="K8" s="26">
        <f>+AVERAGE($J$3:J8)</f>
        <v>4.120973536353449</v>
      </c>
      <c r="L8" s="32">
        <f>+SUM($F$3:F8)/I8</f>
        <v>-3.4407664273888088</v>
      </c>
    </row>
    <row r="9" spans="1:16" x14ac:dyDescent="0.25">
      <c r="A9" s="3" t="s">
        <v>44</v>
      </c>
      <c r="B9">
        <v>7</v>
      </c>
      <c r="C9">
        <f t="shared" si="2"/>
        <v>49</v>
      </c>
      <c r="D9" s="5">
        <v>382327101.15999991</v>
      </c>
      <c r="E9">
        <f t="shared" si="0"/>
        <v>372623721.44027537</v>
      </c>
      <c r="F9">
        <f t="shared" si="1"/>
        <v>9703379.7197245359</v>
      </c>
      <c r="G9" s="26">
        <f t="shared" si="3"/>
        <v>9703379.7197245359</v>
      </c>
      <c r="H9" s="26">
        <f>+SUMSQ($F$3:F9)/B9</f>
        <v>241934686441474.22</v>
      </c>
      <c r="I9" s="26">
        <f>+SUM($G$3:G9)/B9</f>
        <v>12291460.345232205</v>
      </c>
      <c r="J9" s="26">
        <f t="shared" si="4"/>
        <v>2.5379785242228414</v>
      </c>
      <c r="K9" s="26">
        <f>+AVERAGE($J$3:J9)</f>
        <v>3.8948313917633617</v>
      </c>
      <c r="L9" s="32">
        <f>+SUM($F$3:F9)/I9</f>
        <v>-2.7720732045387111</v>
      </c>
    </row>
    <row r="10" spans="1:16" x14ac:dyDescent="0.25">
      <c r="A10" s="3" t="s">
        <v>45</v>
      </c>
      <c r="B10">
        <v>8</v>
      </c>
      <c r="C10">
        <f t="shared" si="2"/>
        <v>64</v>
      </c>
      <c r="D10" s="5">
        <v>407439063.85000014</v>
      </c>
      <c r="E10">
        <f t="shared" si="0"/>
        <v>391756426.8075344</v>
      </c>
      <c r="F10">
        <f t="shared" si="1"/>
        <v>15682637.042465746</v>
      </c>
      <c r="G10" s="26">
        <f t="shared" si="3"/>
        <v>15682637.042465746</v>
      </c>
      <c r="H10" s="26">
        <f>+SUMSQ($F$3:F10)/B10</f>
        <v>242435988712004.78</v>
      </c>
      <c r="I10" s="26">
        <f>+SUM($G$3:G10)/B10</f>
        <v>12715357.432386398</v>
      </c>
      <c r="J10" s="26">
        <f t="shared" si="4"/>
        <v>3.8490754652429091</v>
      </c>
      <c r="K10" s="26">
        <f>+AVERAGE($J$3:J10)</f>
        <v>3.8891119009483051</v>
      </c>
      <c r="L10" s="32">
        <f>+SUM($F$3:F10)/I10</f>
        <v>-1.4462975911602935</v>
      </c>
    </row>
    <row r="11" spans="1:16" x14ac:dyDescent="0.25">
      <c r="A11" s="3" t="s">
        <v>46</v>
      </c>
      <c r="B11">
        <v>9</v>
      </c>
      <c r="C11">
        <f t="shared" si="2"/>
        <v>81</v>
      </c>
      <c r="D11" s="5">
        <v>436722534.70000017</v>
      </c>
      <c r="E11">
        <f t="shared" si="0"/>
        <v>411221199.40797526</v>
      </c>
      <c r="F11">
        <f t="shared" si="1"/>
        <v>25501335.29202491</v>
      </c>
      <c r="G11" s="26">
        <f t="shared" si="3"/>
        <v>25501335.29202491</v>
      </c>
      <c r="H11" s="26">
        <f>+SUMSQ($F$3:F11)/B11</f>
        <v>287756223485812.63</v>
      </c>
      <c r="I11" s="26">
        <f>+SUM($G$3:G11)/B11</f>
        <v>14136021.639012899</v>
      </c>
      <c r="J11" s="26">
        <f t="shared" si="4"/>
        <v>5.8392533624450271</v>
      </c>
      <c r="K11" s="26">
        <f>+AVERAGE($J$3:J11)</f>
        <v>4.1057942855590523</v>
      </c>
      <c r="L11" s="32">
        <f>+SUM($F$3:F11)/I11</f>
        <v>0.50305132861404478</v>
      </c>
    </row>
    <row r="12" spans="1:16" x14ac:dyDescent="0.25">
      <c r="A12" s="3" t="s">
        <v>47</v>
      </c>
      <c r="B12">
        <v>10</v>
      </c>
      <c r="C12">
        <f t="shared" si="2"/>
        <v>100</v>
      </c>
      <c r="D12" s="5">
        <v>427530420.35000008</v>
      </c>
      <c r="E12">
        <f t="shared" si="0"/>
        <v>431018039.24159789</v>
      </c>
      <c r="F12">
        <f t="shared" si="1"/>
        <v>-3487618.8915978074</v>
      </c>
      <c r="G12" s="26">
        <f t="shared" si="3"/>
        <v>3487618.8915978074</v>
      </c>
      <c r="H12" s="26">
        <f>+SUMSQ($F$3:F12)/B12</f>
        <v>260196949690534.34</v>
      </c>
      <c r="I12" s="26">
        <f>+SUM($G$3:G12)/B12</f>
        <v>13071181.364271391</v>
      </c>
      <c r="J12" s="26">
        <f t="shared" si="4"/>
        <v>0.81575923620654867</v>
      </c>
      <c r="K12" s="26">
        <f>+AVERAGE($J$3:J12)</f>
        <v>3.7767907806238012</v>
      </c>
      <c r="L12" s="32">
        <f>+SUM($F$3:F12)/I12</f>
        <v>0.27721484954137504</v>
      </c>
    </row>
    <row r="13" spans="1:16" x14ac:dyDescent="0.25">
      <c r="A13" s="3" t="s">
        <v>48</v>
      </c>
      <c r="B13">
        <v>11</v>
      </c>
      <c r="C13">
        <f t="shared" si="2"/>
        <v>121</v>
      </c>
      <c r="D13" s="5">
        <v>457000290.99000013</v>
      </c>
      <c r="E13">
        <f t="shared" si="0"/>
        <v>451146946.30840242</v>
      </c>
      <c r="F13">
        <f t="shared" si="1"/>
        <v>5853344.6815977097</v>
      </c>
      <c r="G13" s="26">
        <f t="shared" si="3"/>
        <v>5853344.6815977097</v>
      </c>
      <c r="H13" s="26">
        <f>+SUMSQ($F$3:F13)/B13</f>
        <v>239657376442448.31</v>
      </c>
      <c r="I13" s="26">
        <f>+SUM($G$3:G13)/B13</f>
        <v>12415014.393119238</v>
      </c>
      <c r="J13" s="26">
        <f t="shared" si="4"/>
        <v>1.2808185896156878</v>
      </c>
      <c r="K13" s="31">
        <f>+AVERAGE($J$3:J13)</f>
        <v>3.5498842178048822</v>
      </c>
      <c r="L13" s="32">
        <f>+SUM($F$3:F13)/I13</f>
        <v>0.76333944985795465</v>
      </c>
    </row>
    <row r="14" spans="1:16" x14ac:dyDescent="0.25">
      <c r="A14" s="3" t="s">
        <v>49</v>
      </c>
      <c r="B14">
        <v>12</v>
      </c>
      <c r="C14">
        <f t="shared" si="2"/>
        <v>144</v>
      </c>
      <c r="D14" s="5">
        <v>481744263.98999989</v>
      </c>
      <c r="E14">
        <f t="shared" si="0"/>
        <v>471607920.60838866</v>
      </c>
      <c r="F14">
        <f t="shared" si="1"/>
        <v>10136343.381611228</v>
      </c>
      <c r="G14" s="26">
        <f t="shared" si="3"/>
        <v>10136343.381611228</v>
      </c>
      <c r="H14" s="26">
        <f>+SUMSQ($F$3:F14)/B14</f>
        <v>228248049834738.75</v>
      </c>
      <c r="I14" s="26">
        <f>+SUM($G$3:G14)/B14</f>
        <v>12225125.142160237</v>
      </c>
      <c r="J14" s="26">
        <f t="shared" si="4"/>
        <v>2.1040921790449465</v>
      </c>
      <c r="K14" s="31">
        <f>+AVERAGE($J$3:J14)</f>
        <v>3.4294015479082209</v>
      </c>
      <c r="L14" s="32">
        <f>+SUM($F$3:F14)/I14</f>
        <v>1.6043364309453367</v>
      </c>
    </row>
    <row r="15" spans="1:16" x14ac:dyDescent="0.25">
      <c r="A15" s="3" t="s">
        <v>50</v>
      </c>
      <c r="B15">
        <v>13</v>
      </c>
      <c r="C15">
        <f t="shared" si="2"/>
        <v>169</v>
      </c>
      <c r="D15" s="5">
        <v>497351375.65000027</v>
      </c>
      <c r="E15">
        <f t="shared" si="0"/>
        <v>492400962.1415568</v>
      </c>
      <c r="F15">
        <f t="shared" si="1"/>
        <v>4950413.5084434748</v>
      </c>
      <c r="G15" s="26">
        <f t="shared" si="3"/>
        <v>4950413.5084434748</v>
      </c>
      <c r="H15" s="26">
        <f>+SUMSQ($F$3:F15)/B15</f>
        <v>212575630147803.44</v>
      </c>
      <c r="I15" s="26">
        <f>+SUM($G$3:G15)/B15</f>
        <v>11665531.93956664</v>
      </c>
      <c r="J15" s="26">
        <f t="shared" si="4"/>
        <v>0.9953553465040007</v>
      </c>
      <c r="K15" s="31">
        <f>+AVERAGE($J$3:J15)</f>
        <v>3.2421672247232811</v>
      </c>
      <c r="L15" s="32">
        <f>+SUM($F$3:F15)/I15</f>
        <v>2.1056585566889665</v>
      </c>
    </row>
    <row r="16" spans="1:16" x14ac:dyDescent="0.25">
      <c r="A16" s="3" t="s">
        <v>51</v>
      </c>
      <c r="B16">
        <v>14</v>
      </c>
      <c r="C16">
        <f t="shared" si="2"/>
        <v>196</v>
      </c>
      <c r="D16" s="5">
        <v>513400724.60999966</v>
      </c>
      <c r="E16">
        <f t="shared" si="0"/>
        <v>513526070.90790665</v>
      </c>
      <c r="F16">
        <f>STDEV(F3:F15)</f>
        <v>15047341.89755274</v>
      </c>
      <c r="G16" s="26">
        <f t="shared" si="3"/>
        <v>15047341.89755274</v>
      </c>
      <c r="H16" s="26">
        <f>+SUMSQ($F$3:F16)/B16</f>
        <v>213564692150235.03</v>
      </c>
      <c r="I16" s="26">
        <f>+SUM($G$3:G16)/B16</f>
        <v>11907089.793708503</v>
      </c>
      <c r="J16" s="26">
        <f t="shared" si="4"/>
        <v>2.9309155940485514</v>
      </c>
      <c r="K16" s="31">
        <f>+AVERAGE($J$3:J16)</f>
        <v>3.2199349653893714</v>
      </c>
      <c r="L16" s="32">
        <f>+SUM($F$3:F16)/I16</f>
        <v>3.3266708936183056</v>
      </c>
    </row>
    <row r="17" spans="1:12" x14ac:dyDescent="0.25">
      <c r="A17" s="3" t="s">
        <v>52</v>
      </c>
      <c r="B17">
        <v>15</v>
      </c>
      <c r="C17">
        <f t="shared" si="2"/>
        <v>225</v>
      </c>
      <c r="D17" s="5">
        <v>511541532.09000015</v>
      </c>
      <c r="E17">
        <f t="shared" si="0"/>
        <v>534983246.9074384</v>
      </c>
      <c r="F17">
        <f t="shared" ref="F17:F22" si="5">STDEV(F4:F16)</f>
        <v>15293950.941715505</v>
      </c>
      <c r="G17" s="26">
        <f t="shared" si="3"/>
        <v>15293950.941715505</v>
      </c>
      <c r="H17" s="26">
        <f>+SUMSQ($F$3:F17)/B17</f>
        <v>214920708367392.72</v>
      </c>
      <c r="I17" s="26">
        <f>+SUM($G$3:G17)/B17</f>
        <v>12132880.536908971</v>
      </c>
      <c r="J17" s="26">
        <f t="shared" si="4"/>
        <v>2.9897769745555483</v>
      </c>
      <c r="K17" s="31">
        <f>+AVERAGE($J$3:J17)</f>
        <v>3.2045910993337832</v>
      </c>
      <c r="L17" s="32">
        <f>+SUM($F$3:F17)/I17</f>
        <v>4.5252996449706258</v>
      </c>
    </row>
    <row r="18" spans="1:12" x14ac:dyDescent="0.25">
      <c r="A18" s="3" t="s">
        <v>53</v>
      </c>
      <c r="B18">
        <v>16</v>
      </c>
      <c r="C18">
        <f t="shared" si="2"/>
        <v>256</v>
      </c>
      <c r="D18" s="5">
        <v>545833799.12999976</v>
      </c>
      <c r="E18">
        <f t="shared" si="0"/>
        <v>556772490.14015186</v>
      </c>
      <c r="F18">
        <f t="shared" si="5"/>
        <v>15707657.439050479</v>
      </c>
      <c r="G18" s="26">
        <f t="shared" si="3"/>
        <v>15707657.439050479</v>
      </c>
      <c r="H18" s="26">
        <f>+SUMSQ($F$3:F18)/B18</f>
        <v>216908820483340.56</v>
      </c>
      <c r="I18" s="26">
        <f>+SUM($G$3:G18)/B18</f>
        <v>12356304.093292814</v>
      </c>
      <c r="J18" s="26">
        <f t="shared" si="4"/>
        <v>2.8777363116917258</v>
      </c>
      <c r="K18" s="31">
        <f>+AVERAGE($J$3:J18)</f>
        <v>3.1841626751061547</v>
      </c>
      <c r="L18" s="32">
        <f>+SUM($F$3:F18)/I18</f>
        <v>5.7147005198362857</v>
      </c>
    </row>
    <row r="19" spans="1:12" x14ac:dyDescent="0.25">
      <c r="A19" s="3" t="s">
        <v>54</v>
      </c>
      <c r="B19">
        <v>17</v>
      </c>
      <c r="C19">
        <f t="shared" si="2"/>
        <v>289</v>
      </c>
      <c r="D19" s="5">
        <v>575920786.72999954</v>
      </c>
      <c r="E19">
        <f t="shared" si="0"/>
        <v>578893800.60604715</v>
      </c>
      <c r="F19">
        <f t="shared" si="5"/>
        <v>16007469.845429054</v>
      </c>
      <c r="G19" s="26">
        <f t="shared" si="3"/>
        <v>16007469.845429054</v>
      </c>
      <c r="H19" s="26">
        <f>+SUMSQ($F$3:F19)/B19</f>
        <v>219222365799162.91</v>
      </c>
      <c r="I19" s="26">
        <f>+SUM($G$3:G19)/B19</f>
        <v>12571078.549300829</v>
      </c>
      <c r="J19" s="26">
        <f t="shared" si="4"/>
        <v>2.7794568652951921</v>
      </c>
      <c r="K19" s="31">
        <f>+AVERAGE($J$3:J19)</f>
        <v>3.1603564509996276</v>
      </c>
      <c r="L19" s="32">
        <f>+SUM($F$3:F19)/I19</f>
        <v>6.8904228806558763</v>
      </c>
    </row>
    <row r="20" spans="1:12" x14ac:dyDescent="0.25">
      <c r="A20" s="3" t="s">
        <v>55</v>
      </c>
      <c r="B20">
        <v>18</v>
      </c>
      <c r="C20">
        <f t="shared" si="2"/>
        <v>324</v>
      </c>
      <c r="D20" s="5">
        <v>605946785.78000009</v>
      </c>
      <c r="E20">
        <f t="shared" si="0"/>
        <v>601347178.3051244</v>
      </c>
      <c r="F20">
        <f t="shared" si="5"/>
        <v>15949283.704552067</v>
      </c>
      <c r="G20" s="26">
        <f t="shared" si="3"/>
        <v>15949283.704552067</v>
      </c>
      <c r="H20" s="26">
        <f>+SUMSQ($F$3:F20)/B20</f>
        <v>221175548293003.31</v>
      </c>
      <c r="I20" s="26">
        <f>+SUM($G$3:G20)/B20</f>
        <v>12758756.613481453</v>
      </c>
      <c r="J20" s="26">
        <f t="shared" si="4"/>
        <v>2.6321261336540438</v>
      </c>
      <c r="K20" s="31">
        <f>+AVERAGE($J$3:J20)</f>
        <v>3.1310103222582066</v>
      </c>
      <c r="L20" s="32">
        <f>+SUM($F$3:F20)/I20</f>
        <v>8.0391321883824958</v>
      </c>
    </row>
    <row r="21" spans="1:12" x14ac:dyDescent="0.25">
      <c r="A21" s="3" t="s">
        <v>56</v>
      </c>
      <c r="B21">
        <v>19</v>
      </c>
      <c r="C21">
        <f t="shared" si="2"/>
        <v>361</v>
      </c>
      <c r="D21" s="5">
        <v>632551614.53999925</v>
      </c>
      <c r="E21">
        <f t="shared" si="0"/>
        <v>624132623.23738337</v>
      </c>
      <c r="F21">
        <f t="shared" si="5"/>
        <v>14131942.347142996</v>
      </c>
      <c r="G21" s="26">
        <f t="shared" si="3"/>
        <v>14131942.347142996</v>
      </c>
      <c r="H21" s="26">
        <f>+SUMSQ($F$3:F21)/B21</f>
        <v>220045877040896.47</v>
      </c>
      <c r="I21" s="26">
        <f>+SUM($G$3:G21)/B21</f>
        <v>12831029.54683206</v>
      </c>
      <c r="J21" s="26">
        <f t="shared" si="4"/>
        <v>2.2341168724104752</v>
      </c>
      <c r="K21" s="31">
        <f>+AVERAGE($J$3:J21)</f>
        <v>3.0838054038451679</v>
      </c>
      <c r="L21" s="32">
        <f>+SUM($F$3:F21)/I21</f>
        <v>9.0952384527189363</v>
      </c>
    </row>
    <row r="22" spans="1:12" x14ac:dyDescent="0.25">
      <c r="A22" s="3" t="s">
        <v>57</v>
      </c>
      <c r="B22">
        <v>20</v>
      </c>
      <c r="C22">
        <f t="shared" si="2"/>
        <v>400</v>
      </c>
      <c r="D22" s="5">
        <v>647146675.47999907</v>
      </c>
      <c r="E22">
        <f t="shared" si="0"/>
        <v>647250135.40282416</v>
      </c>
      <c r="F22">
        <f t="shared" si="5"/>
        <v>7073911.8931352971</v>
      </c>
      <c r="G22" s="26">
        <f t="shared" si="3"/>
        <v>7073911.8931352971</v>
      </c>
      <c r="H22" s="26">
        <f>+SUMSQ($F$3:F22)/B22</f>
        <v>211545594662443.69</v>
      </c>
      <c r="I22" s="28">
        <f>+SUM($G$3:G22)/B22</f>
        <v>12543173.664147222</v>
      </c>
      <c r="J22" s="26">
        <f t="shared" si="4"/>
        <v>1.0930925184601255</v>
      </c>
      <c r="K22" s="28">
        <f>+AVERAGE($J$3:J22)</f>
        <v>2.9842697595759158</v>
      </c>
      <c r="L22" s="27">
        <f>+SUM($F$3:F22)/I22</f>
        <v>9.8679320345573984</v>
      </c>
    </row>
    <row r="23" spans="1:12" x14ac:dyDescent="0.25">
      <c r="A23" s="3" t="s">
        <v>150</v>
      </c>
      <c r="B23">
        <v>21</v>
      </c>
      <c r="E23" s="29">
        <f t="shared" si="0"/>
        <v>670699714.80144668</v>
      </c>
    </row>
    <row r="24" spans="1:12" x14ac:dyDescent="0.25">
      <c r="A24" s="3" t="s">
        <v>151</v>
      </c>
      <c r="B24">
        <v>22</v>
      </c>
      <c r="E24" s="29">
        <f t="shared" si="0"/>
        <v>694481361.43325114</v>
      </c>
    </row>
    <row r="25" spans="1:12" x14ac:dyDescent="0.25">
      <c r="A25" s="3" t="s">
        <v>152</v>
      </c>
      <c r="B25">
        <v>23</v>
      </c>
      <c r="E25" s="29">
        <f t="shared" si="0"/>
        <v>718595075.29823732</v>
      </c>
      <c r="K25" t="s">
        <v>82</v>
      </c>
      <c r="L25" s="6">
        <f>MIN(L3:L22)</f>
        <v>-3.4407664273888088</v>
      </c>
    </row>
    <row r="26" spans="1:12" x14ac:dyDescent="0.25">
      <c r="A26" s="3" t="s">
        <v>153</v>
      </c>
      <c r="B26">
        <v>24</v>
      </c>
      <c r="E26" s="29">
        <f t="shared" si="0"/>
        <v>743040856.39640546</v>
      </c>
      <c r="K26" t="s">
        <v>83</v>
      </c>
      <c r="L26" s="6">
        <f>MAX(L3:L22)</f>
        <v>9.867932034557398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81DFDE-F391-4944-8B85-4CD254F685FA}">
  <dimension ref="A1:I45"/>
  <sheetViews>
    <sheetView workbookViewId="0">
      <selection activeCell="B19" sqref="B19"/>
    </sheetView>
  </sheetViews>
  <sheetFormatPr baseColWidth="10" defaultRowHeight="15" x14ac:dyDescent="0.25"/>
  <sheetData>
    <row r="1" spans="1:9" x14ac:dyDescent="0.25">
      <c r="A1" t="s">
        <v>85</v>
      </c>
    </row>
    <row r="2" spans="1:9" ht="15.75" thickBot="1" x14ac:dyDescent="0.3"/>
    <row r="3" spans="1:9" x14ac:dyDescent="0.25">
      <c r="A3" s="37" t="s">
        <v>86</v>
      </c>
      <c r="B3" s="37"/>
    </row>
    <row r="4" spans="1:9" x14ac:dyDescent="0.25">
      <c r="A4" t="s">
        <v>87</v>
      </c>
      <c r="B4">
        <v>0.99351811075574048</v>
      </c>
    </row>
    <row r="5" spans="1:9" x14ac:dyDescent="0.25">
      <c r="A5" t="s">
        <v>88</v>
      </c>
      <c r="B5">
        <v>0.98707823639965575</v>
      </c>
    </row>
    <row r="6" spans="1:9" x14ac:dyDescent="0.25">
      <c r="A6" t="s">
        <v>89</v>
      </c>
      <c r="B6">
        <v>0.98555802891726241</v>
      </c>
    </row>
    <row r="7" spans="1:9" x14ac:dyDescent="0.25">
      <c r="A7" t="s">
        <v>90</v>
      </c>
      <c r="B7">
        <v>14417214.33718323</v>
      </c>
    </row>
    <row r="8" spans="1:9" ht="15.75" thickBot="1" x14ac:dyDescent="0.3">
      <c r="A8" s="35" t="s">
        <v>91</v>
      </c>
      <c r="B8" s="35">
        <v>20</v>
      </c>
    </row>
    <row r="10" spans="1:9" ht="15.75" thickBot="1" x14ac:dyDescent="0.3">
      <c r="A10" t="s">
        <v>92</v>
      </c>
    </row>
    <row r="11" spans="1:9" x14ac:dyDescent="0.25">
      <c r="A11" s="36"/>
      <c r="B11" s="36" t="s">
        <v>97</v>
      </c>
      <c r="C11" s="36" t="s">
        <v>98</v>
      </c>
      <c r="D11" s="36" t="s">
        <v>99</v>
      </c>
      <c r="E11" s="36" t="s">
        <v>100</v>
      </c>
      <c r="F11" s="36" t="s">
        <v>101</v>
      </c>
    </row>
    <row r="12" spans="1:9" x14ac:dyDescent="0.25">
      <c r="A12" t="s">
        <v>93</v>
      </c>
      <c r="B12">
        <v>2</v>
      </c>
      <c r="C12">
        <v>2.6992394739642624E+17</v>
      </c>
      <c r="D12">
        <v>1.3496197369821312E+17</v>
      </c>
      <c r="E12">
        <v>649.30494543125326</v>
      </c>
      <c r="F12">
        <v>8.8355833412485448E-17</v>
      </c>
    </row>
    <row r="13" spans="1:9" x14ac:dyDescent="0.25">
      <c r="A13" t="s">
        <v>94</v>
      </c>
      <c r="B13">
        <v>17</v>
      </c>
      <c r="C13">
        <v>3533553177152788.5</v>
      </c>
      <c r="D13">
        <v>207856069244281.69</v>
      </c>
    </row>
    <row r="14" spans="1:9" ht="15.75" thickBot="1" x14ac:dyDescent="0.3">
      <c r="A14" s="35" t="s">
        <v>95</v>
      </c>
      <c r="B14" s="35">
        <v>19</v>
      </c>
      <c r="C14" s="35">
        <v>2.7345750057357904E+17</v>
      </c>
      <c r="D14" s="35"/>
      <c r="E14" s="35"/>
      <c r="F14" s="35"/>
    </row>
    <row r="15" spans="1:9" ht="15.75" thickBot="1" x14ac:dyDescent="0.3"/>
    <row r="16" spans="1:9" x14ac:dyDescent="0.25">
      <c r="A16" s="36"/>
      <c r="B16" s="36" t="s">
        <v>102</v>
      </c>
      <c r="C16" s="36" t="s">
        <v>90</v>
      </c>
      <c r="D16" s="36" t="s">
        <v>103</v>
      </c>
      <c r="E16" s="36" t="s">
        <v>104</v>
      </c>
      <c r="F16" s="36" t="s">
        <v>105</v>
      </c>
      <c r="G16" s="36" t="s">
        <v>106</v>
      </c>
      <c r="H16" s="36" t="s">
        <v>107</v>
      </c>
      <c r="I16" s="36" t="s">
        <v>108</v>
      </c>
    </row>
    <row r="17" spans="1:9" x14ac:dyDescent="0.25">
      <c r="A17" t="s">
        <v>96</v>
      </c>
      <c r="B17" s="6">
        <v>247992666.39855289</v>
      </c>
      <c r="C17">
        <v>10726143.651171328</v>
      </c>
      <c r="D17">
        <v>23.12039391449613</v>
      </c>
      <c r="E17">
        <v>2.7652433563201565E-14</v>
      </c>
      <c r="F17">
        <v>225362481.43323368</v>
      </c>
      <c r="G17">
        <v>270622851.36387211</v>
      </c>
      <c r="H17">
        <v>225362481.43323368</v>
      </c>
      <c r="I17">
        <v>270622851.36387211</v>
      </c>
    </row>
    <row r="18" spans="1:9" x14ac:dyDescent="0.25">
      <c r="A18" t="s">
        <v>109</v>
      </c>
      <c r="B18" s="6">
        <v>16642201.118395442</v>
      </c>
      <c r="C18">
        <v>2352409.4913397115</v>
      </c>
      <c r="D18">
        <v>7.0745340807639776</v>
      </c>
      <c r="E18">
        <v>1.8656655385857573E-6</v>
      </c>
      <c r="F18">
        <v>11679050.92812397</v>
      </c>
      <c r="G18">
        <v>21605351.308666915</v>
      </c>
      <c r="H18">
        <v>11679050.92812397</v>
      </c>
      <c r="I18">
        <v>21605351.308666915</v>
      </c>
    </row>
    <row r="19" spans="1:9" ht="15.75" thickBot="1" x14ac:dyDescent="0.3">
      <c r="A19" s="35" t="s">
        <v>114</v>
      </c>
      <c r="B19" s="38">
        <v>166033.61659090602</v>
      </c>
      <c r="C19" s="35">
        <v>108809.93953535863</v>
      </c>
      <c r="D19" s="35">
        <v>1.5259048695358581</v>
      </c>
      <c r="E19" s="35">
        <v>0.1454227075670918</v>
      </c>
      <c r="F19" s="35">
        <v>-63535.288863894937</v>
      </c>
      <c r="G19" s="35">
        <v>395602.52204570698</v>
      </c>
      <c r="H19" s="35">
        <v>-63535.288863894937</v>
      </c>
      <c r="I19" s="35">
        <v>395602.52204570698</v>
      </c>
    </row>
    <row r="23" spans="1:9" x14ac:dyDescent="0.25">
      <c r="A23" t="s">
        <v>115</v>
      </c>
    </row>
    <row r="24" spans="1:9" ht="15.75" thickBot="1" x14ac:dyDescent="0.3"/>
    <row r="25" spans="1:9" x14ac:dyDescent="0.25">
      <c r="A25" s="36" t="s">
        <v>116</v>
      </c>
      <c r="B25" s="36" t="s">
        <v>117</v>
      </c>
      <c r="C25" s="36" t="s">
        <v>94</v>
      </c>
      <c r="D25" s="36" t="s">
        <v>118</v>
      </c>
    </row>
    <row r="26" spans="1:9" x14ac:dyDescent="0.25">
      <c r="A26">
        <v>1</v>
      </c>
      <c r="B26">
        <v>264800901.13353926</v>
      </c>
      <c r="C26">
        <v>10947450.546460927</v>
      </c>
      <c r="D26">
        <v>0.80275676979587551</v>
      </c>
    </row>
    <row r="27" spans="1:9" x14ac:dyDescent="0.25">
      <c r="A27">
        <v>2</v>
      </c>
      <c r="B27">
        <v>281941203.1017074</v>
      </c>
      <c r="C27">
        <v>5332867.0082930923</v>
      </c>
      <c r="D27">
        <v>0.39104950281892897</v>
      </c>
    </row>
    <row r="28" spans="1:9" x14ac:dyDescent="0.25">
      <c r="A28">
        <v>3</v>
      </c>
      <c r="B28">
        <v>299413572.30305737</v>
      </c>
      <c r="C28">
        <v>-1943205.4630569816</v>
      </c>
      <c r="D28">
        <v>-0.14249174581360496</v>
      </c>
    </row>
    <row r="29" spans="1:9" x14ac:dyDescent="0.25">
      <c r="A29">
        <v>4</v>
      </c>
      <c r="B29">
        <v>317218008.73758918</v>
      </c>
      <c r="C29">
        <v>-6597909.0775895119</v>
      </c>
      <c r="D29">
        <v>-0.48381275220694103</v>
      </c>
    </row>
    <row r="30" spans="1:9" x14ac:dyDescent="0.25">
      <c r="A30">
        <v>5</v>
      </c>
      <c r="B30">
        <v>335354512.40530276</v>
      </c>
      <c r="C30">
        <v>-19557952.615302682</v>
      </c>
      <c r="D30">
        <v>-1.4341493298964239</v>
      </c>
    </row>
    <row r="31" spans="1:9" x14ac:dyDescent="0.25">
      <c r="A31">
        <v>6</v>
      </c>
      <c r="B31">
        <v>353823083.30619818</v>
      </c>
      <c r="C31">
        <v>-31957457.98619771</v>
      </c>
      <c r="D31">
        <v>-2.3433826565383193</v>
      </c>
    </row>
    <row r="32" spans="1:9" x14ac:dyDescent="0.25">
      <c r="A32">
        <v>7</v>
      </c>
      <c r="B32">
        <v>372623721.44027537</v>
      </c>
      <c r="C32">
        <v>9703379.7197245359</v>
      </c>
      <c r="D32">
        <v>0.71153130373601348</v>
      </c>
    </row>
    <row r="33" spans="1:4" x14ac:dyDescent="0.25">
      <c r="A33">
        <v>8</v>
      </c>
      <c r="B33">
        <v>391756426.8075344</v>
      </c>
      <c r="C33">
        <v>15682637.042465746</v>
      </c>
      <c r="D33">
        <v>1.1499794404790262</v>
      </c>
    </row>
    <row r="34" spans="1:4" x14ac:dyDescent="0.25">
      <c r="A34">
        <v>9</v>
      </c>
      <c r="B34">
        <v>411221199.40797526</v>
      </c>
      <c r="C34">
        <v>25501335.29202491</v>
      </c>
      <c r="D34">
        <v>1.8699668436616439</v>
      </c>
    </row>
    <row r="35" spans="1:4" x14ac:dyDescent="0.25">
      <c r="A35">
        <v>10</v>
      </c>
      <c r="B35">
        <v>431018039.24159789</v>
      </c>
      <c r="C35">
        <v>-3487618.8915978074</v>
      </c>
      <c r="D35">
        <v>-0.2557407922343356</v>
      </c>
    </row>
    <row r="36" spans="1:4" x14ac:dyDescent="0.25">
      <c r="A36">
        <v>11</v>
      </c>
      <c r="B36">
        <v>451146946.30840242</v>
      </c>
      <c r="C36">
        <v>5853344.6815977097</v>
      </c>
      <c r="D36">
        <v>0.42921519025452637</v>
      </c>
    </row>
    <row r="37" spans="1:4" x14ac:dyDescent="0.25">
      <c r="A37">
        <v>12</v>
      </c>
      <c r="B37">
        <v>471607920.60838866</v>
      </c>
      <c r="C37">
        <v>10136343.381611228</v>
      </c>
      <c r="D37">
        <v>0.74327974682603637</v>
      </c>
    </row>
    <row r="38" spans="1:4" x14ac:dyDescent="0.25">
      <c r="A38">
        <v>13</v>
      </c>
      <c r="B38">
        <v>492400962.1415568</v>
      </c>
      <c r="C38">
        <v>4950413.5084434748</v>
      </c>
      <c r="D38">
        <v>0.36300487865429565</v>
      </c>
    </row>
    <row r="39" spans="1:4" x14ac:dyDescent="0.25">
      <c r="A39">
        <v>14</v>
      </c>
      <c r="B39">
        <v>513526070.90790665</v>
      </c>
      <c r="C39">
        <v>-125346.29790699482</v>
      </c>
      <c r="D39">
        <v>-9.1914175621665428E-3</v>
      </c>
    </row>
    <row r="40" spans="1:4" x14ac:dyDescent="0.25">
      <c r="A40">
        <v>15</v>
      </c>
      <c r="B40">
        <v>534983246.90743834</v>
      </c>
      <c r="C40">
        <v>-23441714.817438185</v>
      </c>
      <c r="D40">
        <v>-1.7189385953797471</v>
      </c>
    </row>
    <row r="41" spans="1:4" x14ac:dyDescent="0.25">
      <c r="A41">
        <v>16</v>
      </c>
      <c r="B41">
        <v>556772490.14015186</v>
      </c>
      <c r="C41">
        <v>-10938691.010152102</v>
      </c>
      <c r="D41">
        <v>-0.80211444882421745</v>
      </c>
    </row>
    <row r="42" spans="1:4" x14ac:dyDescent="0.25">
      <c r="A42">
        <v>17</v>
      </c>
      <c r="B42">
        <v>578893800.60604727</v>
      </c>
      <c r="C42">
        <v>-2973013.8760477304</v>
      </c>
      <c r="D42">
        <v>-0.21800573618173869</v>
      </c>
    </row>
    <row r="43" spans="1:4" x14ac:dyDescent="0.25">
      <c r="A43">
        <v>18</v>
      </c>
      <c r="B43">
        <v>601347178.3051244</v>
      </c>
      <c r="C43">
        <v>4599607.4748756886</v>
      </c>
      <c r="D43">
        <v>0.33728090601458194</v>
      </c>
    </row>
    <row r="44" spans="1:4" x14ac:dyDescent="0.25">
      <c r="A44">
        <v>19</v>
      </c>
      <c r="B44">
        <v>624132623.23738337</v>
      </c>
      <c r="C44">
        <v>8418991.302615881</v>
      </c>
      <c r="D44">
        <v>0.61734942161600725</v>
      </c>
    </row>
    <row r="45" spans="1:4" ht="15.75" thickBot="1" x14ac:dyDescent="0.3">
      <c r="A45" s="35">
        <v>20</v>
      </c>
      <c r="B45" s="35">
        <v>647250135.40282416</v>
      </c>
      <c r="C45" s="35">
        <v>-103459.92282509804</v>
      </c>
      <c r="D45" s="35">
        <v>-7.5865292195593029E-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6DA54-7DDA-4561-91B0-2C0FA1D2A207}">
  <dimension ref="A1:Q61"/>
  <sheetViews>
    <sheetView workbookViewId="0">
      <selection activeCell="R28" sqref="R28"/>
    </sheetView>
  </sheetViews>
  <sheetFormatPr baseColWidth="10" defaultRowHeight="15" x14ac:dyDescent="0.25"/>
  <cols>
    <col min="1" max="1" width="16" customWidth="1"/>
    <col min="3" max="3" width="19.28515625" customWidth="1"/>
    <col min="4" max="4" width="15.85546875" customWidth="1"/>
    <col min="9" max="9" width="16.7109375" customWidth="1"/>
  </cols>
  <sheetData>
    <row r="1" spans="1:17" x14ac:dyDescent="0.25">
      <c r="A1" s="69" t="s">
        <v>77</v>
      </c>
      <c r="B1" s="69" t="s">
        <v>60</v>
      </c>
      <c r="C1" s="69" t="s">
        <v>65</v>
      </c>
      <c r="D1" s="69" t="s">
        <v>84</v>
      </c>
      <c r="E1" s="69" t="s">
        <v>66</v>
      </c>
      <c r="F1" s="69" t="s">
        <v>67</v>
      </c>
      <c r="G1" s="69" t="s">
        <v>68</v>
      </c>
      <c r="H1" s="69" t="s">
        <v>69</v>
      </c>
      <c r="I1" s="69" t="s">
        <v>70</v>
      </c>
      <c r="J1" s="69" t="s">
        <v>71</v>
      </c>
      <c r="K1" s="69" t="s">
        <v>72</v>
      </c>
      <c r="L1" s="69" t="s">
        <v>73</v>
      </c>
      <c r="M1" s="69" t="s">
        <v>74</v>
      </c>
      <c r="P1" s="70" t="s">
        <v>75</v>
      </c>
      <c r="Q1" s="13">
        <v>0.2</v>
      </c>
    </row>
    <row r="2" spans="1:17" ht="15.75" thickBot="1" x14ac:dyDescent="0.3">
      <c r="B2" s="23">
        <v>0</v>
      </c>
      <c r="C2" s="23"/>
      <c r="D2" s="6">
        <v>235208077.92105317</v>
      </c>
      <c r="E2" s="38">
        <v>20128907.066804465</v>
      </c>
      <c r="F2" s="24"/>
      <c r="G2" s="23"/>
      <c r="H2" s="23"/>
      <c r="I2" s="23"/>
      <c r="J2" s="23"/>
      <c r="K2" s="23"/>
      <c r="L2" s="23"/>
      <c r="M2" s="23"/>
      <c r="P2" s="70" t="s">
        <v>76</v>
      </c>
      <c r="Q2" s="13">
        <v>0.3</v>
      </c>
    </row>
    <row r="3" spans="1:17" x14ac:dyDescent="0.25">
      <c r="A3" s="3" t="s">
        <v>38</v>
      </c>
      <c r="B3" s="25">
        <v>1</v>
      </c>
      <c r="C3" s="5">
        <v>275748351.68000019</v>
      </c>
      <c r="D3" s="5">
        <f>+($Q$1*C3)+((1-$Q$1)*(D2+E2))</f>
        <v>259419258.32628614</v>
      </c>
      <c r="E3" s="26">
        <f>+($Q$2*(D3-D2)+((1-$Q$2)*E2))</f>
        <v>21353589.068333015</v>
      </c>
      <c r="F3" s="26">
        <f>+D2+E2</f>
        <v>255336984.98785764</v>
      </c>
      <c r="G3" s="26">
        <f>+F3-C3</f>
        <v>-20411366.692142546</v>
      </c>
      <c r="H3" s="26">
        <f>+ABS(G3)</f>
        <v>20411366.692142546</v>
      </c>
      <c r="I3" s="26">
        <f>+SUMSQ($G$3:G3)/B3</f>
        <v>416623890241106.13</v>
      </c>
      <c r="J3" s="26">
        <f>+SUM($H$3:H3)/B3</f>
        <v>20411366.692142546</v>
      </c>
      <c r="K3" s="26">
        <f>+(H3/C3)*100</f>
        <v>7.4021717873510555</v>
      </c>
      <c r="L3" s="26">
        <f>+AVERAGE($K$3:K3)</f>
        <v>7.4021717873510555</v>
      </c>
      <c r="M3" s="34">
        <f>+SUM($G$3:G3)/J3</f>
        <v>-1</v>
      </c>
    </row>
    <row r="4" spans="1:17" x14ac:dyDescent="0.25">
      <c r="A4" s="3" t="s">
        <v>39</v>
      </c>
      <c r="B4" s="25">
        <v>2</v>
      </c>
      <c r="C4" s="5">
        <v>287274070.11000049</v>
      </c>
      <c r="D4" s="5">
        <f t="shared" ref="D4:D22" si="0">+($Q$1*C4)+((1-$Q$1)*(D3+E3))</f>
        <v>282073091.93769544</v>
      </c>
      <c r="E4" s="26">
        <f t="shared" ref="E4:E22" si="1">+($Q$2*(D4-D3)+((1-$Q$2)*E3))</f>
        <v>21743662.431255903</v>
      </c>
      <c r="F4" s="26">
        <f t="shared" ref="F4:F22" si="2">+D3+E3</f>
        <v>280772847.39461917</v>
      </c>
      <c r="G4" s="26">
        <f t="shared" ref="G4:G22" si="3">+F4-C4</f>
        <v>-6501222.7153813243</v>
      </c>
      <c r="H4" s="26">
        <f t="shared" ref="H4:H22" si="4">+ABS(G4)</f>
        <v>6501222.7153813243</v>
      </c>
      <c r="I4" s="26">
        <f>+SUMSQ($G$3:G4)/B4</f>
        <v>229444893518048.13</v>
      </c>
      <c r="J4" s="26">
        <f>+SUM($H$3:H4)/B4</f>
        <v>13456294.703761935</v>
      </c>
      <c r="K4" s="26">
        <f t="shared" ref="K4:K22" si="5">+(H4/C4)*100</f>
        <v>2.2630732780344331</v>
      </c>
      <c r="L4" s="26">
        <f>+AVERAGE($K$3:K4)</f>
        <v>4.8326225326927439</v>
      </c>
      <c r="M4" s="32">
        <f>+SUM($G$3:G4)/J4</f>
        <v>-2</v>
      </c>
      <c r="P4" s="4" t="s">
        <v>197</v>
      </c>
      <c r="Q4">
        <f>CORREL(B3:B26,F3:F26)</f>
        <v>0.99915961760007577</v>
      </c>
    </row>
    <row r="5" spans="1:17" x14ac:dyDescent="0.25">
      <c r="A5" s="3" t="s">
        <v>40</v>
      </c>
      <c r="B5" s="25">
        <v>3</v>
      </c>
      <c r="C5" s="5">
        <v>297470366.84000039</v>
      </c>
      <c r="D5" s="5">
        <f t="shared" si="0"/>
        <v>302547476.86316115</v>
      </c>
      <c r="E5" s="26">
        <f t="shared" si="1"/>
        <v>21362879.179518841</v>
      </c>
      <c r="F5" s="26">
        <f t="shared" si="2"/>
        <v>303816754.36895132</v>
      </c>
      <c r="G5" s="26">
        <f t="shared" si="3"/>
        <v>6346387.5289509296</v>
      </c>
      <c r="H5" s="26">
        <f t="shared" si="4"/>
        <v>6346387.5289509296</v>
      </c>
      <c r="I5" s="26">
        <f>+SUMSQ($G$3:G5)/B5</f>
        <v>166388807234573.38</v>
      </c>
      <c r="J5" s="26">
        <f>+SUM($H$3:H5)/B5</f>
        <v>11086325.6454916</v>
      </c>
      <c r="K5" s="26">
        <f t="shared" si="5"/>
        <v>2.1334520128401375</v>
      </c>
      <c r="L5" s="26">
        <f>+AVERAGE($K$3:K5)</f>
        <v>3.9328990260752086</v>
      </c>
      <c r="M5" s="32">
        <f>+SUM($G$3:G5)/J5</f>
        <v>-1.8550963174112116</v>
      </c>
      <c r="P5" t="s">
        <v>198</v>
      </c>
      <c r="Q5">
        <f>Q4*Q4</f>
        <v>0.99831994144272962</v>
      </c>
    </row>
    <row r="6" spans="1:17" x14ac:dyDescent="0.25">
      <c r="A6" s="3" t="s">
        <v>41</v>
      </c>
      <c r="B6" s="25">
        <v>4</v>
      </c>
      <c r="C6" s="5">
        <v>310620099.65999967</v>
      </c>
      <c r="D6" s="5">
        <f t="shared" si="0"/>
        <v>321252304.76614392</v>
      </c>
      <c r="E6" s="26">
        <f t="shared" si="1"/>
        <v>20565463.796558019</v>
      </c>
      <c r="F6" s="26">
        <f t="shared" si="2"/>
        <v>323910356.04267997</v>
      </c>
      <c r="G6" s="26">
        <f t="shared" si="3"/>
        <v>13290256.382680297</v>
      </c>
      <c r="H6" s="26">
        <f t="shared" si="4"/>
        <v>13290256.382680297</v>
      </c>
      <c r="I6" s="26">
        <f>+SUMSQ($G$3:G6)/B6</f>
        <v>168949334105273.63</v>
      </c>
      <c r="J6" s="26">
        <f>+SUM($H$3:H6)/B6</f>
        <v>11637308.329788774</v>
      </c>
      <c r="K6" s="26">
        <f t="shared" si="5"/>
        <v>4.2786208610542653</v>
      </c>
      <c r="L6" s="26">
        <f>+AVERAGE($K$3:K6)</f>
        <v>4.0193294848199725</v>
      </c>
      <c r="M6" s="32">
        <f>+SUM($G$3:G6)/J6</f>
        <v>-0.62522580735168232</v>
      </c>
    </row>
    <row r="7" spans="1:17" x14ac:dyDescent="0.25">
      <c r="A7" s="3" t="s">
        <v>42</v>
      </c>
      <c r="B7" s="25">
        <v>5</v>
      </c>
      <c r="C7" s="5">
        <v>315796559.79000008</v>
      </c>
      <c r="D7" s="5">
        <f t="shared" si="0"/>
        <v>336613526.80816156</v>
      </c>
      <c r="E7" s="26">
        <f t="shared" si="1"/>
        <v>19004191.270195905</v>
      </c>
      <c r="F7" s="26">
        <f t="shared" si="2"/>
        <v>341817768.56270194</v>
      </c>
      <c r="G7" s="26">
        <f t="shared" si="3"/>
        <v>26021208.772701859</v>
      </c>
      <c r="H7" s="26">
        <f t="shared" si="4"/>
        <v>26021208.772701859</v>
      </c>
      <c r="I7" s="26">
        <f>+SUMSQ($G$3:G7)/B7</f>
        <v>270580128482726.16</v>
      </c>
      <c r="J7" s="26">
        <f>+SUM($H$3:H7)/B7</f>
        <v>14514088.418371391</v>
      </c>
      <c r="K7" s="26">
        <f t="shared" si="5"/>
        <v>8.2398645476079828</v>
      </c>
      <c r="L7" s="26">
        <f>+AVERAGE($K$3:K7)</f>
        <v>4.8634364973775748</v>
      </c>
      <c r="M7" s="32">
        <f>+SUM($G$3:G7)/J7</f>
        <v>1.2915219155673712</v>
      </c>
    </row>
    <row r="8" spans="1:17" x14ac:dyDescent="0.25">
      <c r="A8" s="3" t="s">
        <v>43</v>
      </c>
      <c r="B8" s="25">
        <v>6</v>
      </c>
      <c r="C8" s="5">
        <v>321865625.32000047</v>
      </c>
      <c r="D8" s="5">
        <f t="shared" si="0"/>
        <v>348867299.52668607</v>
      </c>
      <c r="E8" s="26">
        <f t="shared" si="1"/>
        <v>16979065.704694487</v>
      </c>
      <c r="F8" s="26">
        <f t="shared" si="2"/>
        <v>355617718.07835746</v>
      </c>
      <c r="G8" s="26">
        <f t="shared" si="3"/>
        <v>33752092.758356988</v>
      </c>
      <c r="H8" s="26">
        <f t="shared" si="4"/>
        <v>33752092.758356988</v>
      </c>
      <c r="I8" s="26">
        <f>+SUMSQ($G$3:G8)/B8</f>
        <v>415350734663727.5</v>
      </c>
      <c r="J8" s="26">
        <f>+SUM($H$3:H8)/B8</f>
        <v>17720422.475035656</v>
      </c>
      <c r="K8" s="26">
        <f t="shared" si="5"/>
        <v>10.486392489039636</v>
      </c>
      <c r="L8" s="26">
        <f>+AVERAGE($K$3:K8)</f>
        <v>5.8005958293212521</v>
      </c>
      <c r="M8" s="27">
        <f>+SUM($G$3:G8)/J8</f>
        <v>2.9625341105226992</v>
      </c>
    </row>
    <row r="9" spans="1:17" x14ac:dyDescent="0.25">
      <c r="A9" s="3" t="s">
        <v>44</v>
      </c>
      <c r="B9" s="25">
        <v>7</v>
      </c>
      <c r="C9" s="5">
        <v>382327101.15999991</v>
      </c>
      <c r="D9" s="5">
        <f t="shared" si="0"/>
        <v>369142512.41710448</v>
      </c>
      <c r="E9" s="26">
        <f t="shared" si="1"/>
        <v>17967909.860411663</v>
      </c>
      <c r="F9" s="26">
        <f t="shared" si="2"/>
        <v>365846365.23138058</v>
      </c>
      <c r="G9" s="26">
        <f t="shared" si="3"/>
        <v>-16480735.928619325</v>
      </c>
      <c r="H9" s="26">
        <f t="shared" si="4"/>
        <v>16480735.928619325</v>
      </c>
      <c r="I9" s="26">
        <f>+SUMSQ($G$3:G9)/B9</f>
        <v>394817009247321.31</v>
      </c>
      <c r="J9" s="26">
        <f>+SUM($H$3:H9)/B9</f>
        <v>17543324.39697618</v>
      </c>
      <c r="K9" s="26">
        <f t="shared" si="5"/>
        <v>4.3106376395018646</v>
      </c>
      <c r="L9" s="26">
        <f>+AVERAGE($K$3:K9)</f>
        <v>5.5877446593470532</v>
      </c>
      <c r="M9" s="27">
        <f>+SUM($G$3:G9)/J9</f>
        <v>2.0530099821191707</v>
      </c>
    </row>
    <row r="10" spans="1:17" x14ac:dyDescent="0.25">
      <c r="A10" s="3" t="s">
        <v>45</v>
      </c>
      <c r="B10" s="25">
        <v>8</v>
      </c>
      <c r="C10" s="5">
        <v>407439063.85000014</v>
      </c>
      <c r="D10" s="5">
        <f t="shared" si="0"/>
        <v>391176150.59201294</v>
      </c>
      <c r="E10" s="26">
        <f t="shared" si="1"/>
        <v>19187628.354760699</v>
      </c>
      <c r="F10" s="26">
        <f t="shared" si="2"/>
        <v>387110422.27751613</v>
      </c>
      <c r="G10" s="26">
        <f t="shared" si="3"/>
        <v>-20328641.572484016</v>
      </c>
      <c r="H10" s="26">
        <f t="shared" si="4"/>
        <v>20328641.572484016</v>
      </c>
      <c r="I10" s="26">
        <f>+SUMSQ($G$3:G10)/B10</f>
        <v>397121591614221.81</v>
      </c>
      <c r="J10" s="26">
        <f>+SUM($H$3:H10)/B10</f>
        <v>17891489.043914661</v>
      </c>
      <c r="K10" s="26">
        <f t="shared" si="5"/>
        <v>4.9893697919863822</v>
      </c>
      <c r="L10" s="26">
        <f>+AVERAGE($K$3:K10)</f>
        <v>5.5129478009269697</v>
      </c>
      <c r="M10" s="27">
        <f>+SUM($G$3:G10)/J10</f>
        <v>0.87684029515691608</v>
      </c>
    </row>
    <row r="11" spans="1:17" x14ac:dyDescent="0.25">
      <c r="A11" s="3" t="s">
        <v>46</v>
      </c>
      <c r="B11" s="25">
        <v>9</v>
      </c>
      <c r="C11" s="5">
        <v>436722534.70000017</v>
      </c>
      <c r="D11" s="5">
        <f t="shared" si="0"/>
        <v>415635530.09741902</v>
      </c>
      <c r="E11" s="26">
        <f t="shared" si="1"/>
        <v>20769153.699954312</v>
      </c>
      <c r="F11" s="26">
        <f t="shared" si="2"/>
        <v>410363778.94677365</v>
      </c>
      <c r="G11" s="26">
        <f t="shared" si="3"/>
        <v>-26358755.753226519</v>
      </c>
      <c r="H11" s="26">
        <f t="shared" si="4"/>
        <v>26358755.753226519</v>
      </c>
      <c r="I11" s="26">
        <f>+SUMSQ($G$3:G11)/B11</f>
        <v>430195193085780.75</v>
      </c>
      <c r="J11" s="31">
        <f>+SUM($H$3:H11)/B11</f>
        <v>18832296.456060424</v>
      </c>
      <c r="K11" s="26">
        <f t="shared" si="5"/>
        <v>6.0355840742986295</v>
      </c>
      <c r="L11" s="26">
        <f>+AVERAGE($K$3:K11)</f>
        <v>5.5710184979682644</v>
      </c>
      <c r="M11" s="27">
        <f>+SUM($G$3:G11)/J11</f>
        <v>-0.56662113641109824</v>
      </c>
    </row>
    <row r="12" spans="1:17" x14ac:dyDescent="0.25">
      <c r="A12" s="3" t="s">
        <v>47</v>
      </c>
      <c r="B12" s="25">
        <v>10</v>
      </c>
      <c r="C12" s="5">
        <v>427530420.35000008</v>
      </c>
      <c r="D12" s="5">
        <f t="shared" si="0"/>
        <v>434629831.10789871</v>
      </c>
      <c r="E12" s="26">
        <f t="shared" si="1"/>
        <v>20236697.893111926</v>
      </c>
      <c r="F12" s="26">
        <f t="shared" si="2"/>
        <v>436404683.79737335</v>
      </c>
      <c r="G12" s="26">
        <f t="shared" si="3"/>
        <v>8874263.447373271</v>
      </c>
      <c r="H12" s="26">
        <f t="shared" si="4"/>
        <v>8874263.447373271</v>
      </c>
      <c r="I12" s="26">
        <f>+SUMSQ($G$3:G12)/B12</f>
        <v>395050928950541.19</v>
      </c>
      <c r="J12" s="31">
        <f>+SUM($H$3:H12)/B12</f>
        <v>17836493.155191708</v>
      </c>
      <c r="K12" s="26">
        <f t="shared" si="5"/>
        <v>2.0757033944177139</v>
      </c>
      <c r="L12" s="26">
        <f>+AVERAGE($K$3:K12)</f>
        <v>5.2214869876132095</v>
      </c>
      <c r="M12" s="27">
        <f>+SUM($G$3:G12)/J12</f>
        <v>-0.10072124358523188</v>
      </c>
    </row>
    <row r="13" spans="1:17" x14ac:dyDescent="0.25">
      <c r="A13" s="3" t="s">
        <v>48</v>
      </c>
      <c r="B13" s="25">
        <v>11</v>
      </c>
      <c r="C13" s="5">
        <v>457000290.99000013</v>
      </c>
      <c r="D13" s="5">
        <f t="shared" si="0"/>
        <v>455293281.39880854</v>
      </c>
      <c r="E13" s="26">
        <f t="shared" si="1"/>
        <v>20364723.612451293</v>
      </c>
      <c r="F13" s="26">
        <f t="shared" si="2"/>
        <v>454866529.00101066</v>
      </c>
      <c r="G13" s="26">
        <f t="shared" si="3"/>
        <v>-2133761.9889894724</v>
      </c>
      <c r="H13" s="26">
        <f t="shared" si="4"/>
        <v>2133761.9889894724</v>
      </c>
      <c r="I13" s="26">
        <f>+SUMSQ($G$3:G13)/B13</f>
        <v>359551111793733.5</v>
      </c>
      <c r="J13" s="31">
        <f>+SUM($H$3:H13)/B13</f>
        <v>16408972.140082413</v>
      </c>
      <c r="K13" s="26">
        <f t="shared" si="5"/>
        <v>0.46690604602616381</v>
      </c>
      <c r="L13" s="31">
        <f>+AVERAGE($K$3:K13)</f>
        <v>4.7892523565598415</v>
      </c>
      <c r="M13" s="27">
        <f>+SUM($G$3:G13)/J13</f>
        <v>-0.23951992405297107</v>
      </c>
    </row>
    <row r="14" spans="1:17" x14ac:dyDescent="0.25">
      <c r="A14" s="3" t="s">
        <v>49</v>
      </c>
      <c r="B14" s="13">
        <v>12</v>
      </c>
      <c r="C14" s="5">
        <v>481744263.98999989</v>
      </c>
      <c r="D14" s="5">
        <f t="shared" si="0"/>
        <v>476875256.80700791</v>
      </c>
      <c r="E14" s="26">
        <f t="shared" si="1"/>
        <v>20729899.151175715</v>
      </c>
      <c r="F14" s="26">
        <f t="shared" si="2"/>
        <v>475658005.01125985</v>
      </c>
      <c r="G14" s="26">
        <f t="shared" si="3"/>
        <v>-6086258.9787400365</v>
      </c>
      <c r="H14" s="26">
        <f t="shared" si="4"/>
        <v>6086258.9787400365</v>
      </c>
      <c r="I14" s="26">
        <f>+SUMSQ($G$3:G14)/B14</f>
        <v>332675398173946.81</v>
      </c>
      <c r="J14" s="31">
        <f>+SUM($H$3:H14)/B14</f>
        <v>15548746.043303883</v>
      </c>
      <c r="K14" s="26">
        <f t="shared" si="5"/>
        <v>1.2633796463565938</v>
      </c>
      <c r="L14" s="31">
        <f>+AVERAGE($K$3:K14)</f>
        <v>4.4954296307095714</v>
      </c>
      <c r="M14" s="27">
        <f>+SUM($G$3:G14)/J14</f>
        <v>-0.64420209267187478</v>
      </c>
    </row>
    <row r="15" spans="1:17" x14ac:dyDescent="0.25">
      <c r="A15" s="3" t="s">
        <v>50</v>
      </c>
      <c r="B15" s="13">
        <v>13</v>
      </c>
      <c r="C15" s="5">
        <v>497351375.65000027</v>
      </c>
      <c r="D15" s="5">
        <f t="shared" si="0"/>
        <v>497554399.89654702</v>
      </c>
      <c r="E15" s="26">
        <f t="shared" si="1"/>
        <v>20714672.332684733</v>
      </c>
      <c r="F15" s="26">
        <f t="shared" si="2"/>
        <v>497605155.95818365</v>
      </c>
      <c r="G15" s="26">
        <f t="shared" si="3"/>
        <v>253780.30818337202</v>
      </c>
      <c r="H15" s="26">
        <f t="shared" si="4"/>
        <v>253780.30818337202</v>
      </c>
      <c r="I15" s="26">
        <f>+SUMSQ($G$3:G15)/B15</f>
        <v>307089937117860.25</v>
      </c>
      <c r="J15" s="31">
        <f>+SUM($H$3:H15)/B15</f>
        <v>14372210.217525382</v>
      </c>
      <c r="K15" s="26">
        <f t="shared" si="5"/>
        <v>5.1026360960940445E-2</v>
      </c>
      <c r="L15" s="31">
        <f>+AVERAGE($K$3:K15)</f>
        <v>4.1535524561135224</v>
      </c>
      <c r="M15" s="27">
        <f>+SUM($G$3:G15)/J15</f>
        <v>-0.67927996345557773</v>
      </c>
    </row>
    <row r="16" spans="1:17" x14ac:dyDescent="0.25">
      <c r="A16" s="3" t="s">
        <v>51</v>
      </c>
      <c r="B16" s="25">
        <v>14</v>
      </c>
      <c r="C16" s="5">
        <v>513400724.60999966</v>
      </c>
      <c r="D16" s="5">
        <f t="shared" si="0"/>
        <v>517295402.70538539</v>
      </c>
      <c r="E16" s="26">
        <f t="shared" si="1"/>
        <v>20422571.475530822</v>
      </c>
      <c r="F16" s="26">
        <f t="shared" si="2"/>
        <v>518269072.22923177</v>
      </c>
      <c r="G16" s="26">
        <f t="shared" si="3"/>
        <v>4868347.6192321181</v>
      </c>
      <c r="H16" s="26">
        <f t="shared" si="4"/>
        <v>4868347.6192321181</v>
      </c>
      <c r="I16" s="26">
        <f>+SUMSQ($G$3:G16)/B16</f>
        <v>286847856505276.19</v>
      </c>
      <c r="J16" s="31">
        <f>+SUM($H$3:H16)/B16</f>
        <v>13693362.889075862</v>
      </c>
      <c r="K16" s="26">
        <f t="shared" si="5"/>
        <v>0.94825491781888616</v>
      </c>
      <c r="L16" s="31">
        <f>+AVERAGE($K$3:K16)</f>
        <v>3.9246026319496203</v>
      </c>
      <c r="M16" s="34">
        <f>+SUM($G$3:G16)/J16</f>
        <v>-0.35742913203658755</v>
      </c>
    </row>
    <row r="17" spans="1:13" x14ac:dyDescent="0.25">
      <c r="A17" s="3" t="s">
        <v>52</v>
      </c>
      <c r="B17" s="25">
        <v>15</v>
      </c>
      <c r="C17" s="5">
        <v>511541532.09000015</v>
      </c>
      <c r="D17" s="5">
        <f t="shared" si="0"/>
        <v>532482685.76273304</v>
      </c>
      <c r="E17" s="26">
        <f t="shared" si="1"/>
        <v>18851984.950075872</v>
      </c>
      <c r="F17" s="26">
        <f t="shared" si="2"/>
        <v>537717974.18091619</v>
      </c>
      <c r="G17" s="26">
        <f t="shared" si="3"/>
        <v>26176442.090916038</v>
      </c>
      <c r="H17" s="26">
        <f t="shared" si="4"/>
        <v>26176442.090916038</v>
      </c>
      <c r="I17" s="26">
        <f>+SUMSQ($G$3:G17)/B17</f>
        <v>313405074107529.81</v>
      </c>
      <c r="J17" s="31">
        <f>+SUM($H$3:H17)/B17</f>
        <v>14525568.169198541</v>
      </c>
      <c r="K17" s="26">
        <f t="shared" si="5"/>
        <v>5.1171684895197478</v>
      </c>
      <c r="L17" s="31">
        <f>+AVERAGE($K$3:K17)</f>
        <v>4.0041070224542956</v>
      </c>
      <c r="M17" s="27">
        <f>+SUM($G$3:G17)/J17</f>
        <v>1.4651430519558042</v>
      </c>
    </row>
    <row r="18" spans="1:13" x14ac:dyDescent="0.25">
      <c r="A18" s="3" t="s">
        <v>53</v>
      </c>
      <c r="B18" s="25">
        <v>16</v>
      </c>
      <c r="C18" s="5">
        <v>545833799.12999976</v>
      </c>
      <c r="D18" s="5">
        <f t="shared" si="0"/>
        <v>550234496.39624715</v>
      </c>
      <c r="E18" s="26">
        <f t="shared" si="1"/>
        <v>18521932.655107342</v>
      </c>
      <c r="F18" s="26">
        <f t="shared" si="2"/>
        <v>551334670.71280897</v>
      </c>
      <c r="G18" s="26">
        <f t="shared" si="3"/>
        <v>5500871.5828092098</v>
      </c>
      <c r="H18" s="26">
        <f t="shared" si="4"/>
        <v>5500871.5828092098</v>
      </c>
      <c r="I18" s="26">
        <f>+SUMSQ($G$3:G18)/B18</f>
        <v>295708481236469.06</v>
      </c>
      <c r="J18" s="31">
        <f>+SUM($H$3:H18)/B18</f>
        <v>13961524.632549208</v>
      </c>
      <c r="K18" s="26">
        <f t="shared" si="5"/>
        <v>1.0077924070618212</v>
      </c>
      <c r="L18" s="31">
        <f>+AVERAGE($K$3:K18)</f>
        <v>3.8168373589922657</v>
      </c>
      <c r="M18" s="27">
        <f>+SUM($G$3:G18)/J18</f>
        <v>1.9183368268520258</v>
      </c>
    </row>
    <row r="19" spans="1:13" x14ac:dyDescent="0.25">
      <c r="A19" s="3" t="s">
        <v>54</v>
      </c>
      <c r="B19" s="25">
        <v>17</v>
      </c>
      <c r="C19" s="5">
        <v>575920786.72999954</v>
      </c>
      <c r="D19" s="5">
        <f t="shared" si="0"/>
        <v>570189300.58708358</v>
      </c>
      <c r="E19" s="26">
        <f t="shared" si="1"/>
        <v>18951794.115826067</v>
      </c>
      <c r="F19" s="26">
        <f t="shared" si="2"/>
        <v>568756429.05135453</v>
      </c>
      <c r="G19" s="26">
        <f t="shared" si="3"/>
        <v>-7164357.6786450148</v>
      </c>
      <c r="H19" s="26">
        <f t="shared" si="4"/>
        <v>7164357.6786450148</v>
      </c>
      <c r="I19" s="26">
        <f>+SUMSQ($G$3:G19)/B19</f>
        <v>281333160043003.81</v>
      </c>
      <c r="J19" s="31">
        <f>+SUM($H$3:H19)/B19</f>
        <v>13561691.282319549</v>
      </c>
      <c r="K19" s="26">
        <f t="shared" si="5"/>
        <v>1.2439831733324422</v>
      </c>
      <c r="L19" s="31">
        <f>+AVERAGE($K$3:K19)</f>
        <v>3.6654929951299233</v>
      </c>
      <c r="M19" s="27">
        <f>+SUM($G$3:G19)/J19</f>
        <v>1.4466152321689139</v>
      </c>
    </row>
    <row r="20" spans="1:13" x14ac:dyDescent="0.25">
      <c r="A20" s="3" t="s">
        <v>55</v>
      </c>
      <c r="B20" s="25">
        <v>18</v>
      </c>
      <c r="C20" s="5">
        <v>605946785.78000009</v>
      </c>
      <c r="D20" s="5">
        <f t="shared" si="0"/>
        <v>592502232.91832769</v>
      </c>
      <c r="E20" s="26">
        <f t="shared" si="1"/>
        <v>19960135.580451477</v>
      </c>
      <c r="F20" s="26">
        <f t="shared" si="2"/>
        <v>589141094.70290959</v>
      </c>
      <c r="G20" s="26">
        <f t="shared" si="3"/>
        <v>-16805691.077090502</v>
      </c>
      <c r="H20" s="26">
        <f t="shared" si="4"/>
        <v>16805691.077090502</v>
      </c>
      <c r="I20" s="26">
        <f>+SUMSQ($G$3:G20)/B20</f>
        <v>281394165183870.22</v>
      </c>
      <c r="J20" s="31">
        <f>+SUM($H$3:H20)/B20</f>
        <v>13741913.493140157</v>
      </c>
      <c r="K20" s="26">
        <f t="shared" si="5"/>
        <v>2.7734598930923466</v>
      </c>
      <c r="L20" s="31">
        <f>+AVERAGE($K$3:K20)</f>
        <v>3.6159356005722803</v>
      </c>
      <c r="M20" s="27">
        <f>+SUM($G$3:G20)/J20</f>
        <v>0.20469187986734752</v>
      </c>
    </row>
    <row r="21" spans="1:13" x14ac:dyDescent="0.25">
      <c r="A21" s="3" t="s">
        <v>56</v>
      </c>
      <c r="B21" s="25">
        <v>19</v>
      </c>
      <c r="C21" s="5">
        <v>632551614.53999925</v>
      </c>
      <c r="D21" s="5">
        <f t="shared" si="0"/>
        <v>616480217.70702326</v>
      </c>
      <c r="E21" s="26">
        <f t="shared" si="1"/>
        <v>21165490.342924707</v>
      </c>
      <c r="F21" s="26">
        <f t="shared" si="2"/>
        <v>612462368.49877918</v>
      </c>
      <c r="G21" s="26">
        <f t="shared" si="3"/>
        <v>-20089246.041220069</v>
      </c>
      <c r="H21" s="26">
        <f t="shared" si="4"/>
        <v>20089246.041220069</v>
      </c>
      <c r="I21" s="26">
        <f>+SUMSQ($G$3:G21)/B21</f>
        <v>287824883148123.19</v>
      </c>
      <c r="J21" s="31">
        <f>+SUM($H$3:H21)/B21</f>
        <v>14075983.627249626</v>
      </c>
      <c r="K21" s="26">
        <f t="shared" si="5"/>
        <v>3.1759062153100759</v>
      </c>
      <c r="L21" s="31">
        <f>+AVERAGE($K$3:K21)</f>
        <v>3.5927761592426903</v>
      </c>
      <c r="M21" s="27">
        <f>+SUM($G$3:G21)/J21</f>
        <v>-1.2273662994243237</v>
      </c>
    </row>
    <row r="22" spans="1:13" x14ac:dyDescent="0.25">
      <c r="A22" s="3" t="s">
        <v>57</v>
      </c>
      <c r="B22" s="25">
        <v>20</v>
      </c>
      <c r="C22" s="5">
        <v>647146675.47999907</v>
      </c>
      <c r="D22" s="5">
        <f t="shared" si="0"/>
        <v>639545901.53595817</v>
      </c>
      <c r="E22" s="26">
        <f t="shared" si="1"/>
        <v>21735548.388727766</v>
      </c>
      <c r="F22" s="26">
        <f t="shared" si="2"/>
        <v>637645708.04994798</v>
      </c>
      <c r="G22" s="26">
        <f t="shared" si="3"/>
        <v>-9500967.4300510883</v>
      </c>
      <c r="H22" s="26">
        <f t="shared" si="4"/>
        <v>9500967.4300510883</v>
      </c>
      <c r="I22" s="26">
        <f>+SUMSQ($G$3:G22)/B22</f>
        <v>277947058096061.59</v>
      </c>
      <c r="J22" s="28">
        <f>+SUM($H$3:H22)/B22</f>
        <v>13847232.817389701</v>
      </c>
      <c r="K22" s="26">
        <f t="shared" si="5"/>
        <v>1.4681320000607387</v>
      </c>
      <c r="L22" s="28">
        <f>+AVERAGE($K$3:K22)</f>
        <v>3.4865439512835925</v>
      </c>
      <c r="M22" s="27">
        <f>+SUM($G$3:G22)/J22</f>
        <v>-1.9337694193859556</v>
      </c>
    </row>
    <row r="23" spans="1:13" x14ac:dyDescent="0.25">
      <c r="A23" s="29" t="s">
        <v>78</v>
      </c>
      <c r="B23" s="30">
        <v>21</v>
      </c>
      <c r="D23" s="52">
        <f>E23</f>
        <v>0</v>
      </c>
      <c r="E23" s="52"/>
      <c r="F23" s="39">
        <f>+$D$22+($E$22*B3)</f>
        <v>661281449.92468596</v>
      </c>
    </row>
    <row r="24" spans="1:13" x14ac:dyDescent="0.25">
      <c r="A24" s="29" t="s">
        <v>79</v>
      </c>
      <c r="B24" s="30">
        <v>22</v>
      </c>
      <c r="D24" s="52">
        <f t="shared" ref="D24:D26" si="6">E24</f>
        <v>0</v>
      </c>
      <c r="E24" s="52"/>
      <c r="F24" s="39">
        <f t="shared" ref="F24:F26" si="7">+$D$22+($E$22*B4)</f>
        <v>683016998.31341374</v>
      </c>
      <c r="L24" t="s">
        <v>82</v>
      </c>
      <c r="M24" s="43">
        <f>MIN(M3:M22)</f>
        <v>-2</v>
      </c>
    </row>
    <row r="25" spans="1:13" x14ac:dyDescent="0.25">
      <c r="A25" s="29" t="s">
        <v>80</v>
      </c>
      <c r="B25" s="30">
        <v>23</v>
      </c>
      <c r="D25" s="52">
        <f t="shared" si="6"/>
        <v>0</v>
      </c>
      <c r="E25" s="52"/>
      <c r="F25" s="39">
        <f t="shared" si="7"/>
        <v>704752546.70214152</v>
      </c>
      <c r="L25" t="s">
        <v>83</v>
      </c>
      <c r="M25" s="43">
        <f>MAX(M3:M22)</f>
        <v>2.9625341105226992</v>
      </c>
    </row>
    <row r="26" spans="1:13" x14ac:dyDescent="0.25">
      <c r="A26" s="29" t="s">
        <v>81</v>
      </c>
      <c r="B26" s="30">
        <v>24</v>
      </c>
      <c r="D26" s="52">
        <f t="shared" si="6"/>
        <v>0</v>
      </c>
      <c r="E26" s="52"/>
      <c r="F26" s="39">
        <f t="shared" si="7"/>
        <v>726488095.09086919</v>
      </c>
    </row>
    <row r="27" spans="1:13" x14ac:dyDescent="0.25">
      <c r="E27" s="52"/>
    </row>
    <row r="48" spans="6:6" ht="16.5" x14ac:dyDescent="0.3">
      <c r="F48" s="41"/>
    </row>
    <row r="49" spans="6:6" ht="16.5" x14ac:dyDescent="0.3">
      <c r="F49" s="41"/>
    </row>
    <row r="50" spans="6:6" ht="16.5" x14ac:dyDescent="0.3">
      <c r="F50" s="41"/>
    </row>
    <row r="51" spans="6:6" ht="16.5" x14ac:dyDescent="0.3">
      <c r="F51" s="41"/>
    </row>
    <row r="52" spans="6:6" ht="16.5" x14ac:dyDescent="0.3">
      <c r="F52" s="41"/>
    </row>
    <row r="53" spans="6:6" ht="16.5" x14ac:dyDescent="0.3">
      <c r="F53" s="41"/>
    </row>
    <row r="55" spans="6:6" ht="16.5" x14ac:dyDescent="0.3">
      <c r="F55" s="41"/>
    </row>
    <row r="57" spans="6:6" ht="16.5" x14ac:dyDescent="0.3">
      <c r="F57" s="42"/>
    </row>
    <row r="59" spans="6:6" ht="16.5" x14ac:dyDescent="0.3">
      <c r="F59" s="42"/>
    </row>
    <row r="60" spans="6:6" ht="16.5" x14ac:dyDescent="0.3">
      <c r="F60" s="41"/>
    </row>
    <row r="61" spans="6:6" ht="16.5" x14ac:dyDescent="0.3">
      <c r="F61" s="4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F07C55-997E-412B-8EA4-5AFFC62455C9}">
  <dimension ref="A1:I44"/>
  <sheetViews>
    <sheetView workbookViewId="0">
      <selection activeCell="Q25" sqref="Q25"/>
    </sheetView>
  </sheetViews>
  <sheetFormatPr baseColWidth="10" defaultRowHeight="15" x14ac:dyDescent="0.25"/>
  <sheetData>
    <row r="1" spans="1:9" x14ac:dyDescent="0.25">
      <c r="A1" t="s">
        <v>85</v>
      </c>
    </row>
    <row r="2" spans="1:9" ht="15.75" thickBot="1" x14ac:dyDescent="0.3"/>
    <row r="3" spans="1:9" x14ac:dyDescent="0.25">
      <c r="A3" s="37" t="s">
        <v>86</v>
      </c>
      <c r="B3" s="37"/>
    </row>
    <row r="4" spans="1:9" x14ac:dyDescent="0.25">
      <c r="A4" t="s">
        <v>87</v>
      </c>
      <c r="B4">
        <v>0.99262703053074075</v>
      </c>
    </row>
    <row r="5" spans="1:9" x14ac:dyDescent="0.25">
      <c r="A5" t="s">
        <v>88</v>
      </c>
      <c r="B5">
        <v>0.98530842174027611</v>
      </c>
    </row>
    <row r="6" spans="1:9" x14ac:dyDescent="0.25">
      <c r="A6" t="s">
        <v>89</v>
      </c>
      <c r="B6">
        <v>0.98449222294806915</v>
      </c>
    </row>
    <row r="7" spans="1:9" x14ac:dyDescent="0.25">
      <c r="A7" t="s">
        <v>90</v>
      </c>
      <c r="B7">
        <v>14939734.993903575</v>
      </c>
    </row>
    <row r="8" spans="1:9" ht="15.75" thickBot="1" x14ac:dyDescent="0.3">
      <c r="A8" s="35" t="s">
        <v>91</v>
      </c>
      <c r="B8" s="35">
        <v>20</v>
      </c>
    </row>
    <row r="10" spans="1:9" ht="15.75" thickBot="1" x14ac:dyDescent="0.3">
      <c r="A10" t="s">
        <v>92</v>
      </c>
    </row>
    <row r="11" spans="1:9" x14ac:dyDescent="0.25">
      <c r="A11" s="36"/>
      <c r="B11" s="36" t="s">
        <v>97</v>
      </c>
      <c r="C11" s="36" t="s">
        <v>98</v>
      </c>
      <c r="D11" s="36" t="s">
        <v>99</v>
      </c>
      <c r="E11" s="36" t="s">
        <v>100</v>
      </c>
      <c r="F11" s="36" t="s">
        <v>101</v>
      </c>
    </row>
    <row r="12" spans="1:9" x14ac:dyDescent="0.25">
      <c r="A12" t="s">
        <v>93</v>
      </c>
      <c r="B12">
        <v>1</v>
      </c>
      <c r="C12">
        <v>2.6943997830319382E+17</v>
      </c>
      <c r="D12">
        <v>2.6943997830319382E+17</v>
      </c>
      <c r="E12">
        <v>1207.1917174444113</v>
      </c>
      <c r="F12">
        <v>5.9536289802099367E-18</v>
      </c>
    </row>
    <row r="13" spans="1:9" x14ac:dyDescent="0.25">
      <c r="A13" t="s">
        <v>94</v>
      </c>
      <c r="B13">
        <v>18</v>
      </c>
      <c r="C13">
        <v>4017522270385207</v>
      </c>
      <c r="D13">
        <v>223195681688067.06</v>
      </c>
    </row>
    <row r="14" spans="1:9" ht="15.75" thickBot="1" x14ac:dyDescent="0.3">
      <c r="A14" s="35" t="s">
        <v>95</v>
      </c>
      <c r="B14" s="35">
        <v>19</v>
      </c>
      <c r="C14" s="35">
        <v>2.7345750057357904E+17</v>
      </c>
      <c r="D14" s="35"/>
      <c r="E14" s="35"/>
      <c r="F14" s="35"/>
    </row>
    <row r="15" spans="1:9" ht="15.75" thickBot="1" x14ac:dyDescent="0.3"/>
    <row r="16" spans="1:9" x14ac:dyDescent="0.25">
      <c r="A16" s="36"/>
      <c r="B16" s="36" t="s">
        <v>102</v>
      </c>
      <c r="C16" s="36" t="s">
        <v>90</v>
      </c>
      <c r="D16" s="36" t="s">
        <v>103</v>
      </c>
      <c r="E16" s="36" t="s">
        <v>104</v>
      </c>
      <c r="F16" s="36" t="s">
        <v>105</v>
      </c>
      <c r="G16" s="36" t="s">
        <v>106</v>
      </c>
      <c r="H16" s="36" t="s">
        <v>107</v>
      </c>
      <c r="I16" s="36" t="s">
        <v>108</v>
      </c>
    </row>
    <row r="17" spans="1:9" x14ac:dyDescent="0.25">
      <c r="A17" t="s">
        <v>96</v>
      </c>
      <c r="B17" s="6">
        <v>235208077.92105317</v>
      </c>
      <c r="C17">
        <v>6939976.8501095567</v>
      </c>
      <c r="D17">
        <v>33.891766932528036</v>
      </c>
      <c r="E17">
        <v>9.2532180902976305E-18</v>
      </c>
      <c r="F17">
        <v>220627727.59789544</v>
      </c>
      <c r="G17">
        <v>249788428.2442109</v>
      </c>
      <c r="H17">
        <v>220627727.59789544</v>
      </c>
      <c r="I17">
        <v>249788428.2442109</v>
      </c>
    </row>
    <row r="18" spans="1:9" ht="15.75" thickBot="1" x14ac:dyDescent="0.3">
      <c r="A18" s="35" t="s">
        <v>109</v>
      </c>
      <c r="B18" s="38">
        <v>20128907.066804465</v>
      </c>
      <c r="C18" s="35">
        <v>579338.0740484834</v>
      </c>
      <c r="D18" s="35">
        <v>34.744664589608739</v>
      </c>
      <c r="E18" s="35">
        <v>5.9536289802099367E-18</v>
      </c>
      <c r="F18" s="35">
        <v>18911762.938285213</v>
      </c>
      <c r="G18" s="35">
        <v>21346051.195323717</v>
      </c>
      <c r="H18" s="35">
        <v>18911762.938285213</v>
      </c>
      <c r="I18" s="35">
        <v>21346051.195323717</v>
      </c>
    </row>
    <row r="22" spans="1:9" x14ac:dyDescent="0.25">
      <c r="A22" t="s">
        <v>136</v>
      </c>
    </row>
    <row r="23" spans="1:9" ht="15.75" thickBot="1" x14ac:dyDescent="0.3"/>
    <row r="24" spans="1:9" x14ac:dyDescent="0.25">
      <c r="A24" s="36" t="s">
        <v>137</v>
      </c>
      <c r="B24" s="36" t="s">
        <v>138</v>
      </c>
    </row>
    <row r="25" spans="1:9" x14ac:dyDescent="0.25">
      <c r="A25">
        <v>2.5</v>
      </c>
      <c r="B25">
        <v>275748351.68000019</v>
      </c>
    </row>
    <row r="26" spans="1:9" x14ac:dyDescent="0.25">
      <c r="A26">
        <v>7.5</v>
      </c>
      <c r="B26">
        <v>287274070.11000049</v>
      </c>
    </row>
    <row r="27" spans="1:9" x14ac:dyDescent="0.25">
      <c r="A27">
        <v>12.5</v>
      </c>
      <c r="B27">
        <v>297470366.84000039</v>
      </c>
    </row>
    <row r="28" spans="1:9" x14ac:dyDescent="0.25">
      <c r="A28">
        <v>17.5</v>
      </c>
      <c r="B28">
        <v>310620099.65999967</v>
      </c>
    </row>
    <row r="29" spans="1:9" x14ac:dyDescent="0.25">
      <c r="A29">
        <v>22.5</v>
      </c>
      <c r="B29">
        <v>315796559.79000008</v>
      </c>
    </row>
    <row r="30" spans="1:9" x14ac:dyDescent="0.25">
      <c r="A30">
        <v>27.5</v>
      </c>
      <c r="B30">
        <v>321865625.32000047</v>
      </c>
    </row>
    <row r="31" spans="1:9" x14ac:dyDescent="0.25">
      <c r="A31">
        <v>32.5</v>
      </c>
      <c r="B31">
        <v>382327101.15999991</v>
      </c>
    </row>
    <row r="32" spans="1:9" x14ac:dyDescent="0.25">
      <c r="A32">
        <v>37.5</v>
      </c>
      <c r="B32">
        <v>407439063.85000014</v>
      </c>
    </row>
    <row r="33" spans="1:2" x14ac:dyDescent="0.25">
      <c r="A33">
        <v>42.5</v>
      </c>
      <c r="B33">
        <v>427530420.35000008</v>
      </c>
    </row>
    <row r="34" spans="1:2" x14ac:dyDescent="0.25">
      <c r="A34">
        <v>47.5</v>
      </c>
      <c r="B34">
        <v>436722534.70000017</v>
      </c>
    </row>
    <row r="35" spans="1:2" x14ac:dyDescent="0.25">
      <c r="A35">
        <v>52.5</v>
      </c>
      <c r="B35">
        <v>457000290.99000013</v>
      </c>
    </row>
    <row r="36" spans="1:2" x14ac:dyDescent="0.25">
      <c r="A36">
        <v>57.5</v>
      </c>
      <c r="B36">
        <v>481744263.98999989</v>
      </c>
    </row>
    <row r="37" spans="1:2" x14ac:dyDescent="0.25">
      <c r="A37">
        <v>62.5</v>
      </c>
      <c r="B37">
        <v>497351375.65000027</v>
      </c>
    </row>
    <row r="38" spans="1:2" x14ac:dyDescent="0.25">
      <c r="A38">
        <v>67.5</v>
      </c>
      <c r="B38">
        <v>511541532.09000015</v>
      </c>
    </row>
    <row r="39" spans="1:2" x14ac:dyDescent="0.25">
      <c r="A39">
        <v>72.5</v>
      </c>
      <c r="B39">
        <v>513400724.60999966</v>
      </c>
    </row>
    <row r="40" spans="1:2" x14ac:dyDescent="0.25">
      <c r="A40">
        <v>77.5</v>
      </c>
      <c r="B40">
        <v>545833799.12999976</v>
      </c>
    </row>
    <row r="41" spans="1:2" x14ac:dyDescent="0.25">
      <c r="A41">
        <v>82.5</v>
      </c>
      <c r="B41">
        <v>575920786.72999954</v>
      </c>
    </row>
    <row r="42" spans="1:2" x14ac:dyDescent="0.25">
      <c r="A42">
        <v>87.5</v>
      </c>
      <c r="B42">
        <v>605946785.78000009</v>
      </c>
    </row>
    <row r="43" spans="1:2" x14ac:dyDescent="0.25">
      <c r="A43">
        <v>92.5</v>
      </c>
      <c r="B43">
        <v>632551614.53999925</v>
      </c>
    </row>
    <row r="44" spans="1:2" ht="15.75" thickBot="1" x14ac:dyDescent="0.3">
      <c r="A44" s="35">
        <v>97.5</v>
      </c>
      <c r="B44" s="35">
        <v>647146675.47999907</v>
      </c>
    </row>
  </sheetData>
  <sortState xmlns:xlrd2="http://schemas.microsoft.com/office/spreadsheetml/2017/richdata2" ref="B25:B44">
    <sortCondition ref="B25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FC07A-F43D-490E-95ED-94332E1EECE3}">
  <dimension ref="A2:P26"/>
  <sheetViews>
    <sheetView zoomScale="90" zoomScaleNormal="90" workbookViewId="0">
      <selection activeCell="O6" sqref="O6"/>
    </sheetView>
  </sheetViews>
  <sheetFormatPr baseColWidth="10" defaultRowHeight="15" x14ac:dyDescent="0.25"/>
  <cols>
    <col min="1" max="1" width="15.85546875" customWidth="1"/>
    <col min="2" max="2" width="9.28515625" customWidth="1"/>
    <col min="4" max="4" width="28.28515625" customWidth="1"/>
    <col min="7" max="7" width="19.28515625" customWidth="1"/>
    <col min="8" max="8" width="18.140625" customWidth="1"/>
    <col min="9" max="9" width="31.7109375" customWidth="1"/>
    <col min="11" max="11" width="19.140625" customWidth="1"/>
  </cols>
  <sheetData>
    <row r="2" spans="1:16" x14ac:dyDescent="0.25">
      <c r="A2" s="51" t="s">
        <v>77</v>
      </c>
      <c r="B2" s="40" t="s">
        <v>60</v>
      </c>
      <c r="C2" s="40" t="s">
        <v>112</v>
      </c>
      <c r="D2" s="40" t="s">
        <v>183</v>
      </c>
      <c r="E2" s="63" t="s">
        <v>110</v>
      </c>
      <c r="F2" s="40" t="s">
        <v>111</v>
      </c>
      <c r="G2" s="51" t="s">
        <v>69</v>
      </c>
      <c r="H2" s="51" t="s">
        <v>70</v>
      </c>
      <c r="I2" s="51" t="s">
        <v>71</v>
      </c>
      <c r="J2" s="51" t="s">
        <v>72</v>
      </c>
      <c r="K2" s="51" t="s">
        <v>73</v>
      </c>
      <c r="L2" s="51" t="s">
        <v>74</v>
      </c>
      <c r="P2" t="s">
        <v>113</v>
      </c>
    </row>
    <row r="3" spans="1:16" ht="15.75" thickBot="1" x14ac:dyDescent="0.3">
      <c r="A3" s="3" t="s">
        <v>38</v>
      </c>
      <c r="B3">
        <v>1</v>
      </c>
      <c r="C3">
        <f>POWER(B3,2)</f>
        <v>1</v>
      </c>
      <c r="D3" s="5">
        <v>32631513.780000016</v>
      </c>
      <c r="E3">
        <f t="shared" ref="E3:E26" si="0">+(B3^2)*$N$3+$P$3+(B3*$O$3)</f>
        <v>33482308.974409111</v>
      </c>
      <c r="F3">
        <f t="shared" ref="F3:F15" si="1">D3 - E3</f>
        <v>-850795.19440909475</v>
      </c>
      <c r="G3" s="26">
        <f>+ABS(F3)</f>
        <v>850795.19440909475</v>
      </c>
      <c r="H3" s="26">
        <f>+SUMSQ($F$3:F3)/B3</f>
        <v>723852462829.60938</v>
      </c>
      <c r="I3" s="26">
        <f>+SUM($G$3:G3)/B3</f>
        <v>850795.19440909475</v>
      </c>
      <c r="J3" s="26">
        <f>+(G3/D3)*100</f>
        <v>2.6072808026777796</v>
      </c>
      <c r="K3" s="26">
        <f>+AVERAGE($J$3:J3)</f>
        <v>2.6072808026777796</v>
      </c>
      <c r="L3" s="32">
        <f>+SUM($F$3:F3)/I3</f>
        <v>-1</v>
      </c>
      <c r="N3" s="38">
        <v>45295.1417766007</v>
      </c>
      <c r="O3" s="6">
        <v>62183.933360556213</v>
      </c>
      <c r="P3" s="6">
        <v>33374829.899271954</v>
      </c>
    </row>
    <row r="4" spans="1:16" x14ac:dyDescent="0.25">
      <c r="A4" s="3" t="s">
        <v>39</v>
      </c>
      <c r="B4">
        <v>2</v>
      </c>
      <c r="C4">
        <f t="shared" ref="C4:C15" si="2">POWER(B4,2)</f>
        <v>4</v>
      </c>
      <c r="D4" s="5">
        <v>26853576.920000006</v>
      </c>
      <c r="E4">
        <f t="shared" si="0"/>
        <v>33680378.33309947</v>
      </c>
      <c r="F4">
        <f t="shared" si="1"/>
        <v>-6826801.413099464</v>
      </c>
      <c r="G4" s="26">
        <f t="shared" ref="G4:G22" si="3">+ABS(F4)</f>
        <v>6826801.413099464</v>
      </c>
      <c r="H4" s="26">
        <f>+SUMSQ($F$3:F4)/B4</f>
        <v>23664534998363.223</v>
      </c>
      <c r="I4" s="26">
        <f>+SUM($G$3:G4)/B4</f>
        <v>3838798.3037542794</v>
      </c>
      <c r="J4" s="26">
        <f t="shared" ref="J4:J22" si="4">+(G4/D4)*100</f>
        <v>25.422316860943017</v>
      </c>
      <c r="K4" s="26">
        <f>+AVERAGE($J$3:J4)</f>
        <v>14.014798831810399</v>
      </c>
      <c r="L4" s="32">
        <f>+SUM($F$3:F4)/I4</f>
        <v>-2</v>
      </c>
    </row>
    <row r="5" spans="1:16" x14ac:dyDescent="0.25">
      <c r="A5" s="3" t="s">
        <v>40</v>
      </c>
      <c r="B5">
        <v>3</v>
      </c>
      <c r="C5">
        <f t="shared" si="2"/>
        <v>9</v>
      </c>
      <c r="D5" s="5">
        <v>39563146.600000001</v>
      </c>
      <c r="E5">
        <f t="shared" si="0"/>
        <v>33969037.975343034</v>
      </c>
      <c r="F5">
        <f t="shared" si="1"/>
        <v>5594108.6246569678</v>
      </c>
      <c r="G5" s="26">
        <f t="shared" si="3"/>
        <v>5594108.6246569678</v>
      </c>
      <c r="H5" s="26">
        <f>+SUMSQ($F$3:F5)/B5</f>
        <v>26207707100395.973</v>
      </c>
      <c r="I5" s="26">
        <f>+SUM($G$3:G5)/B5</f>
        <v>4423901.7440551752</v>
      </c>
      <c r="J5" s="26">
        <f t="shared" si="4"/>
        <v>14.139695917556184</v>
      </c>
      <c r="K5" s="26">
        <f>+AVERAGE($J$3:J5)</f>
        <v>14.056431193725659</v>
      </c>
      <c r="L5" s="32">
        <f>+SUM($F$3:F5)/I5</f>
        <v>-0.4709616314718959</v>
      </c>
    </row>
    <row r="6" spans="1:16" x14ac:dyDescent="0.25">
      <c r="A6" s="3" t="s">
        <v>41</v>
      </c>
      <c r="B6">
        <v>4</v>
      </c>
      <c r="C6">
        <f t="shared" si="2"/>
        <v>16</v>
      </c>
      <c r="D6" s="5">
        <v>31829933.269999981</v>
      </c>
      <c r="E6">
        <f t="shared" si="0"/>
        <v>34348287.901139788</v>
      </c>
      <c r="F6">
        <f t="shared" si="1"/>
        <v>-2518354.6311398074</v>
      </c>
      <c r="G6" s="26">
        <f t="shared" si="3"/>
        <v>2518354.6311398074</v>
      </c>
      <c r="H6" s="26">
        <f>+SUMSQ($F$3:F6)/B6</f>
        <v>21241307837342.809</v>
      </c>
      <c r="I6" s="26">
        <f>+SUM($G$3:G6)/B6</f>
        <v>3947514.9658263335</v>
      </c>
      <c r="J6" s="26">
        <f t="shared" si="4"/>
        <v>7.9119067255895921</v>
      </c>
      <c r="K6" s="26">
        <f>+AVERAGE($J$3:J6)</f>
        <v>12.520300076691644</v>
      </c>
      <c r="L6" s="32">
        <f>+SUM($F$3:F6)/I6</f>
        <v>-1.1657568505324449</v>
      </c>
      <c r="N6" t="s">
        <v>157</v>
      </c>
      <c r="O6">
        <v>0.75460000000000005</v>
      </c>
    </row>
    <row r="7" spans="1:16" x14ac:dyDescent="0.25">
      <c r="A7" s="3" t="s">
        <v>42</v>
      </c>
      <c r="B7">
        <v>5</v>
      </c>
      <c r="C7">
        <f t="shared" si="2"/>
        <v>25</v>
      </c>
      <c r="D7" s="5">
        <v>38035410.400000028</v>
      </c>
      <c r="E7">
        <f t="shared" si="0"/>
        <v>34818128.110489748</v>
      </c>
      <c r="F7">
        <f t="shared" si="1"/>
        <v>3217282.2895102799</v>
      </c>
      <c r="G7" s="26">
        <f t="shared" si="3"/>
        <v>3217282.2895102799</v>
      </c>
      <c r="H7" s="26">
        <f>+SUMSQ($F$3:F7)/B7</f>
        <v>19063227335953.551</v>
      </c>
      <c r="I7" s="26">
        <f>+SUM($G$3:G7)/B7</f>
        <v>3801468.430563123</v>
      </c>
      <c r="J7" s="26">
        <f t="shared" si="4"/>
        <v>8.4586501254375257</v>
      </c>
      <c r="K7" s="26">
        <f>+AVERAGE($J$3:J7)</f>
        <v>11.70797008644082</v>
      </c>
      <c r="L7" s="32">
        <f>+SUM($F$3:F7)/I7</f>
        <v>-0.36421723598951983</v>
      </c>
    </row>
    <row r="8" spans="1:16" x14ac:dyDescent="0.25">
      <c r="A8" s="3" t="s">
        <v>43</v>
      </c>
      <c r="B8">
        <v>6</v>
      </c>
      <c r="C8">
        <f t="shared" si="2"/>
        <v>36</v>
      </c>
      <c r="D8" s="5">
        <v>39549265.420000017</v>
      </c>
      <c r="E8">
        <f t="shared" si="0"/>
        <v>35378558.603392921</v>
      </c>
      <c r="F8">
        <f t="shared" si="1"/>
        <v>4170706.8166070953</v>
      </c>
      <c r="G8" s="26">
        <f t="shared" si="3"/>
        <v>4170706.8166070953</v>
      </c>
      <c r="H8" s="26">
        <f>+SUMSQ($F$3:F8)/B8</f>
        <v>18785155338310.105</v>
      </c>
      <c r="I8" s="26">
        <f>+SUM($G$3:G8)/B8</f>
        <v>3863008.1615704517</v>
      </c>
      <c r="J8" s="26">
        <f t="shared" si="4"/>
        <v>10.545598691443644</v>
      </c>
      <c r="K8" s="26">
        <f>+AVERAGE($J$3:J8)</f>
        <v>11.514241520607959</v>
      </c>
      <c r="L8" s="32">
        <f>+SUM($F$3:F8)/I8</f>
        <v>0.72123753706834215</v>
      </c>
    </row>
    <row r="9" spans="1:16" x14ac:dyDescent="0.25">
      <c r="A9" s="3" t="s">
        <v>44</v>
      </c>
      <c r="B9">
        <v>7</v>
      </c>
      <c r="C9">
        <f t="shared" si="2"/>
        <v>49</v>
      </c>
      <c r="D9" s="5">
        <v>39305777.390000015</v>
      </c>
      <c r="E9">
        <f t="shared" si="0"/>
        <v>36029579.379849285</v>
      </c>
      <c r="F9">
        <f t="shared" si="1"/>
        <v>3276198.0101507306</v>
      </c>
      <c r="G9" s="26">
        <f t="shared" si="3"/>
        <v>3276198.0101507306</v>
      </c>
      <c r="H9" s="26">
        <f>+SUMSQ($F$3:F9)/B9</f>
        <v>17634915061653.75</v>
      </c>
      <c r="I9" s="26">
        <f>+SUM($G$3:G9)/B9</f>
        <v>3779178.1399390628</v>
      </c>
      <c r="J9" s="26">
        <f t="shared" si="4"/>
        <v>8.3351563757246652</v>
      </c>
      <c r="K9" s="26">
        <f>+AVERAGE($J$3:J9)</f>
        <v>11.060086499910344</v>
      </c>
      <c r="L9" s="32">
        <f>+SUM($F$3:F9)/I9</f>
        <v>1.6041436200661501</v>
      </c>
    </row>
    <row r="10" spans="1:16" x14ac:dyDescent="0.25">
      <c r="A10" s="3" t="s">
        <v>45</v>
      </c>
      <c r="B10">
        <v>8</v>
      </c>
      <c r="C10">
        <f t="shared" si="2"/>
        <v>64</v>
      </c>
      <c r="D10" s="5">
        <v>36947172.869999982</v>
      </c>
      <c r="E10">
        <f t="shared" si="0"/>
        <v>36771190.439858846</v>
      </c>
      <c r="F10">
        <f t="shared" si="1"/>
        <v>175982.43014113605</v>
      </c>
      <c r="G10" s="26">
        <f t="shared" si="3"/>
        <v>175982.43014113605</v>
      </c>
      <c r="H10" s="26">
        <f>+SUMSQ($F$3:F10)/B10</f>
        <v>15434421905911.828</v>
      </c>
      <c r="I10" s="26">
        <f>+SUM($G$3:G10)/B10</f>
        <v>3328778.676214322</v>
      </c>
      <c r="J10" s="26">
        <f t="shared" si="4"/>
        <v>0.47630824355719137</v>
      </c>
      <c r="K10" s="26">
        <f>+AVERAGE($J$3:J10)</f>
        <v>9.7371142178661998</v>
      </c>
      <c r="L10" s="32">
        <f>+SUM($F$3:F10)/I10</f>
        <v>1.8740587882858066</v>
      </c>
    </row>
    <row r="11" spans="1:16" x14ac:dyDescent="0.25">
      <c r="A11" s="3" t="s">
        <v>46</v>
      </c>
      <c r="B11">
        <v>9</v>
      </c>
      <c r="C11">
        <f t="shared" si="2"/>
        <v>81</v>
      </c>
      <c r="D11" s="5">
        <v>36737032.88000004</v>
      </c>
      <c r="E11">
        <f t="shared" si="0"/>
        <v>37603391.783421613</v>
      </c>
      <c r="F11">
        <f t="shared" si="1"/>
        <v>-866358.90342157334</v>
      </c>
      <c r="G11" s="26">
        <f t="shared" si="3"/>
        <v>866358.90342157334</v>
      </c>
      <c r="H11" s="26">
        <f>+SUMSQ($F$3:F11)/B11</f>
        <v>13802883666314.717</v>
      </c>
      <c r="I11" s="26">
        <f>+SUM($G$3:G11)/B11</f>
        <v>3055176.4792373497</v>
      </c>
      <c r="J11" s="26">
        <f t="shared" si="4"/>
        <v>2.358271301472544</v>
      </c>
      <c r="K11" s="26">
        <f>+AVERAGE($J$3:J11)</f>
        <v>8.9172427827113481</v>
      </c>
      <c r="L11" s="32">
        <f>+SUM($F$3:F11)/I11</f>
        <v>1.7583167668066269</v>
      </c>
    </row>
    <row r="12" spans="1:16" x14ac:dyDescent="0.25">
      <c r="A12" s="3" t="s">
        <v>47</v>
      </c>
      <c r="B12">
        <v>10</v>
      </c>
      <c r="C12">
        <f t="shared" si="2"/>
        <v>100</v>
      </c>
      <c r="D12" s="5">
        <v>39664158.49999994</v>
      </c>
      <c r="E12">
        <f t="shared" si="0"/>
        <v>38526183.410537593</v>
      </c>
      <c r="F12">
        <f t="shared" si="1"/>
        <v>1137975.0894623473</v>
      </c>
      <c r="G12" s="26">
        <f t="shared" si="3"/>
        <v>1137975.0894623473</v>
      </c>
      <c r="H12" s="26">
        <f>+SUMSQ($F$3:F12)/B12</f>
        <v>12552094030106.93</v>
      </c>
      <c r="I12" s="26">
        <f>+SUM($G$3:G12)/B12</f>
        <v>2863456.3402598496</v>
      </c>
      <c r="J12" s="26">
        <f t="shared" si="4"/>
        <v>2.8690261750097359</v>
      </c>
      <c r="K12" s="26">
        <f>+AVERAGE($J$3:J12)</f>
        <v>8.3124211219411883</v>
      </c>
      <c r="L12" s="32">
        <f>+SUM($F$3:F12)/I12</f>
        <v>2.2734563914698489</v>
      </c>
    </row>
    <row r="13" spans="1:16" x14ac:dyDescent="0.25">
      <c r="A13" s="3" t="s">
        <v>48</v>
      </c>
      <c r="B13">
        <v>11</v>
      </c>
      <c r="C13">
        <f t="shared" si="2"/>
        <v>121</v>
      </c>
      <c r="D13" s="5">
        <v>37715021.30999998</v>
      </c>
      <c r="E13">
        <f t="shared" si="0"/>
        <v>39539565.321206756</v>
      </c>
      <c r="F13">
        <f t="shared" si="1"/>
        <v>-1824544.0112067759</v>
      </c>
      <c r="G13" s="26">
        <f t="shared" si="3"/>
        <v>1824544.0112067759</v>
      </c>
      <c r="H13" s="26">
        <f>+SUMSQ($F$3:F13)/B13</f>
        <v>11713627377263.619</v>
      </c>
      <c r="I13" s="26">
        <f>+SUM($G$3:G13)/B13</f>
        <v>2769009.7648913884</v>
      </c>
      <c r="J13" s="26">
        <f t="shared" si="4"/>
        <v>4.8377117335023376</v>
      </c>
      <c r="K13" s="31">
        <f>+AVERAGE($J$3:J13)</f>
        <v>7.9965384502649277</v>
      </c>
      <c r="L13" s="32">
        <f>+SUM($F$3:F13)/I13</f>
        <v>1.6920847180311847</v>
      </c>
    </row>
    <row r="14" spans="1:16" x14ac:dyDescent="0.25">
      <c r="A14" s="3" t="s">
        <v>49</v>
      </c>
      <c r="B14">
        <v>12</v>
      </c>
      <c r="C14">
        <f t="shared" si="2"/>
        <v>144</v>
      </c>
      <c r="D14" s="5">
        <v>32562655.890000008</v>
      </c>
      <c r="E14">
        <f t="shared" si="0"/>
        <v>40643537.515429132</v>
      </c>
      <c r="F14">
        <f t="shared" si="1"/>
        <v>-8080881.6254291236</v>
      </c>
      <c r="G14" s="26">
        <f t="shared" si="3"/>
        <v>8080881.6254291236</v>
      </c>
      <c r="H14" s="26">
        <f>+SUMSQ($F$3:F14)/B14</f>
        <v>16179212416174.82</v>
      </c>
      <c r="I14" s="26">
        <f>+SUM($G$3:G14)/B14</f>
        <v>3211665.7532695332</v>
      </c>
      <c r="J14" s="26">
        <f t="shared" si="4"/>
        <v>24.816408258365566</v>
      </c>
      <c r="K14" s="31">
        <f>+AVERAGE($J$3:J14)</f>
        <v>9.3981942676066481</v>
      </c>
      <c r="L14" s="32">
        <f>+SUM($F$3:F14)/I14</f>
        <v>-1.0572340894193675</v>
      </c>
    </row>
    <row r="15" spans="1:16" x14ac:dyDescent="0.25">
      <c r="A15" s="3" t="s">
        <v>50</v>
      </c>
      <c r="B15">
        <v>13</v>
      </c>
      <c r="C15">
        <f t="shared" si="2"/>
        <v>169</v>
      </c>
      <c r="D15" s="5">
        <v>44033698.519999981</v>
      </c>
      <c r="E15">
        <f t="shared" si="0"/>
        <v>41838099.993204698</v>
      </c>
      <c r="F15">
        <f t="shared" si="1"/>
        <v>2195598.526795283</v>
      </c>
      <c r="G15" s="26">
        <f t="shared" si="3"/>
        <v>2195598.526795283</v>
      </c>
      <c r="H15" s="26">
        <f>+SUMSQ($F$3:F15)/B15</f>
        <v>15305477068074.113</v>
      </c>
      <c r="I15" s="26">
        <f>+SUM($G$3:G15)/B15</f>
        <v>3133506.7358484371</v>
      </c>
      <c r="J15" s="26">
        <f t="shared" si="4"/>
        <v>4.9861778605720533</v>
      </c>
      <c r="K15" s="31">
        <f>+AVERAGE($J$3:J15)</f>
        <v>9.058808390142449</v>
      </c>
      <c r="L15" s="32">
        <f>+SUM($F$3:F15)/I15</f>
        <v>-0.38292050808600392</v>
      </c>
    </row>
    <row r="16" spans="1:16" x14ac:dyDescent="0.25">
      <c r="A16" s="3" t="s">
        <v>51</v>
      </c>
      <c r="B16">
        <v>14</v>
      </c>
      <c r="C16">
        <f t="shared" ref="C16:C22" si="5">POWER(B16,2)</f>
        <v>196</v>
      </c>
      <c r="D16" s="5">
        <v>43665967.439999998</v>
      </c>
      <c r="E16">
        <f t="shared" si="0"/>
        <v>43123252.754533485</v>
      </c>
      <c r="F16">
        <f>STDEV(F3:F15)</f>
        <v>4070835.8485505837</v>
      </c>
      <c r="G16" s="26">
        <f t="shared" si="3"/>
        <v>4070835.8485505837</v>
      </c>
      <c r="H16" s="26">
        <f>+SUMSQ($F$3:F16)/B16</f>
        <v>15395921885057.717</v>
      </c>
      <c r="I16" s="26">
        <f>+SUM($G$3:G16)/B16</f>
        <v>3200458.8153271615</v>
      </c>
      <c r="J16" s="26">
        <f t="shared" si="4"/>
        <v>9.3226741263529505</v>
      </c>
      <c r="K16" s="31">
        <f>+AVERAGE($J$3:J16)</f>
        <v>9.0776559427289136</v>
      </c>
      <c r="L16" s="32">
        <f>+SUM($F$3:F16)/I16</f>
        <v>0.89704383740838933</v>
      </c>
    </row>
    <row r="17" spans="1:12" x14ac:dyDescent="0.25">
      <c r="A17" s="3" t="s">
        <v>52</v>
      </c>
      <c r="B17">
        <v>15</v>
      </c>
      <c r="C17">
        <f t="shared" si="5"/>
        <v>225</v>
      </c>
      <c r="D17" s="5">
        <v>44160134.249999993</v>
      </c>
      <c r="E17">
        <f t="shared" si="0"/>
        <v>44498995.799415454</v>
      </c>
      <c r="F17">
        <f t="shared" ref="F17:F22" si="6">STDEV(F4:F16)</f>
        <v>4220520.9150692681</v>
      </c>
      <c r="G17" s="26">
        <f t="shared" si="3"/>
        <v>4220520.9150692681</v>
      </c>
      <c r="H17" s="26">
        <f>+SUMSQ($F$3:F17)/B17</f>
        <v>15557046879023.01</v>
      </c>
      <c r="I17" s="26">
        <f>+SUM($G$3:G17)/B17</f>
        <v>3268462.9553099689</v>
      </c>
      <c r="J17" s="26">
        <f t="shared" si="4"/>
        <v>9.5573099736880192</v>
      </c>
      <c r="K17" s="31">
        <f>+AVERAGE($J$3:J17)</f>
        <v>9.1096328781261864</v>
      </c>
      <c r="L17" s="32">
        <f>+SUM($F$3:F17)/I17</f>
        <v>2.1696659467157167</v>
      </c>
    </row>
    <row r="18" spans="1:12" x14ac:dyDescent="0.25">
      <c r="A18" s="3" t="s">
        <v>53</v>
      </c>
      <c r="B18">
        <v>16</v>
      </c>
      <c r="C18">
        <f t="shared" si="5"/>
        <v>256</v>
      </c>
      <c r="D18" s="5">
        <v>42616990.449999981</v>
      </c>
      <c r="E18">
        <f t="shared" si="0"/>
        <v>45965329.127850629</v>
      </c>
      <c r="F18">
        <f t="shared" si="6"/>
        <v>3755526.5439734249</v>
      </c>
      <c r="G18" s="26">
        <f t="shared" si="3"/>
        <v>3755526.5439734249</v>
      </c>
      <c r="H18" s="26">
        <f>+SUMSQ($F$3:F18)/B18</f>
        <v>15466230175489.633</v>
      </c>
      <c r="I18" s="26">
        <f>+SUM($G$3:G18)/B18</f>
        <v>3298904.4296014346</v>
      </c>
      <c r="J18" s="26">
        <f t="shared" si="4"/>
        <v>8.8122753491464039</v>
      </c>
      <c r="K18" s="31">
        <f>+AVERAGE($J$3:J18)</f>
        <v>9.0910480325649505</v>
      </c>
      <c r="L18" s="32">
        <f>+SUM($F$3:F18)/I18</f>
        <v>3.2880610965507069</v>
      </c>
    </row>
    <row r="19" spans="1:12" x14ac:dyDescent="0.25">
      <c r="A19" s="3" t="s">
        <v>54</v>
      </c>
      <c r="B19">
        <v>17</v>
      </c>
      <c r="C19">
        <f t="shared" si="5"/>
        <v>289</v>
      </c>
      <c r="D19" s="5">
        <v>49115519.989999957</v>
      </c>
      <c r="E19">
        <f t="shared" si="0"/>
        <v>47522252.73983901</v>
      </c>
      <c r="F19">
        <f t="shared" si="6"/>
        <v>3605264.8448139168</v>
      </c>
      <c r="G19" s="26">
        <f t="shared" si="3"/>
        <v>3605264.8448139168</v>
      </c>
      <c r="H19" s="26">
        <f>+SUMSQ($F$3:F19)/B19</f>
        <v>15321036318181.484</v>
      </c>
      <c r="I19" s="26">
        <f>+SUM($G$3:G19)/B19</f>
        <v>3316925.6304962863</v>
      </c>
      <c r="J19" s="26">
        <f t="shared" si="4"/>
        <v>7.3403780425168206</v>
      </c>
      <c r="K19" s="31">
        <f>+AVERAGE($J$3:J19)</f>
        <v>8.9880674449150604</v>
      </c>
      <c r="L19" s="32">
        <f>+SUM($F$3:F19)/I19</f>
        <v>4.3571263787614107</v>
      </c>
    </row>
    <row r="20" spans="1:12" x14ac:dyDescent="0.25">
      <c r="A20" s="3" t="s">
        <v>55</v>
      </c>
      <c r="B20">
        <v>18</v>
      </c>
      <c r="C20">
        <f t="shared" si="5"/>
        <v>324</v>
      </c>
      <c r="D20" s="5">
        <v>48892585.019999981</v>
      </c>
      <c r="E20">
        <f t="shared" si="0"/>
        <v>49169766.635380596</v>
      </c>
      <c r="F20">
        <f t="shared" si="6"/>
        <v>3506717.0286635482</v>
      </c>
      <c r="G20" s="26">
        <f t="shared" si="3"/>
        <v>3506717.0286635482</v>
      </c>
      <c r="H20" s="26">
        <f>+SUMSQ($F$3:F20)/B20</f>
        <v>15153037873789.119</v>
      </c>
      <c r="I20" s="26">
        <f>+SUM($G$3:G20)/B20</f>
        <v>3327469.5970611339</v>
      </c>
      <c r="J20" s="26">
        <f t="shared" si="4"/>
        <v>7.1722880416919903</v>
      </c>
      <c r="K20" s="31">
        <f>+AVERAGE($J$3:J20)</f>
        <v>8.8871908114026681</v>
      </c>
      <c r="L20" s="32">
        <f>+SUM($F$3:F20)/I20</f>
        <v>5.3971886641880538</v>
      </c>
    </row>
    <row r="21" spans="1:12" x14ac:dyDescent="0.25">
      <c r="A21" s="3" t="s">
        <v>56</v>
      </c>
      <c r="B21">
        <v>19</v>
      </c>
      <c r="C21">
        <f t="shared" si="5"/>
        <v>361</v>
      </c>
      <c r="D21" s="5">
        <v>55252631.639999993</v>
      </c>
      <c r="E21">
        <f t="shared" si="0"/>
        <v>50907870.814475372</v>
      </c>
      <c r="F21">
        <f t="shared" si="6"/>
        <v>3519659.5181695367</v>
      </c>
      <c r="G21" s="26">
        <f t="shared" si="3"/>
        <v>3519659.5181695367</v>
      </c>
      <c r="H21" s="26">
        <f>+SUMSQ($F$3:F21)/B21</f>
        <v>15007509729055.029</v>
      </c>
      <c r="I21" s="26">
        <f>+SUM($G$3:G21)/B21</f>
        <v>3337584.8560668393</v>
      </c>
      <c r="J21" s="26">
        <f t="shared" si="4"/>
        <v>6.3701210488976754</v>
      </c>
      <c r="K21" s="31">
        <f>+AVERAGE($J$3:J21)</f>
        <v>8.7547134554813528</v>
      </c>
      <c r="L21" s="32">
        <f>+SUM($F$3:F21)/I21</f>
        <v>6.4353841577438358</v>
      </c>
    </row>
    <row r="22" spans="1:12" x14ac:dyDescent="0.25">
      <c r="A22" s="3" t="s">
        <v>57</v>
      </c>
      <c r="B22">
        <v>20</v>
      </c>
      <c r="C22">
        <f t="shared" si="5"/>
        <v>400</v>
      </c>
      <c r="D22" s="5">
        <v>51420088.350000009</v>
      </c>
      <c r="E22">
        <f t="shared" si="0"/>
        <v>52736565.277123354</v>
      </c>
      <c r="F22">
        <f t="shared" si="6"/>
        <v>3482744.503062258</v>
      </c>
      <c r="G22" s="26">
        <f t="shared" si="3"/>
        <v>3482744.503062258</v>
      </c>
      <c r="H22" s="26">
        <f>+SUMSQ($F$3:F22)/B22</f>
        <v>14863609706282.797</v>
      </c>
      <c r="I22" s="28">
        <f>+SUM($G$3:G22)/B22</f>
        <v>3344842.8384166104</v>
      </c>
      <c r="J22" s="26">
        <f t="shared" si="4"/>
        <v>6.7731204181454068</v>
      </c>
      <c r="K22" s="28">
        <f>+AVERAGE($J$3:J22)</f>
        <v>8.6556338036145544</v>
      </c>
      <c r="L22" s="27">
        <f>+SUM($F$3:F22)/I22</f>
        <v>7.4626481472405493</v>
      </c>
    </row>
    <row r="23" spans="1:12" x14ac:dyDescent="0.25">
      <c r="A23" s="3" t="s">
        <v>150</v>
      </c>
      <c r="B23">
        <v>21</v>
      </c>
      <c r="E23" s="29">
        <f t="shared" si="0"/>
        <v>54655850.023324534</v>
      </c>
    </row>
    <row r="24" spans="1:12" x14ac:dyDescent="0.25">
      <c r="A24" s="3" t="s">
        <v>151</v>
      </c>
      <c r="B24">
        <v>22</v>
      </c>
      <c r="E24" s="29">
        <f t="shared" si="0"/>
        <v>56665725.053078935</v>
      </c>
    </row>
    <row r="25" spans="1:12" x14ac:dyDescent="0.25">
      <c r="A25" s="3" t="s">
        <v>152</v>
      </c>
      <c r="B25">
        <v>23</v>
      </c>
      <c r="E25" s="29">
        <f t="shared" si="0"/>
        <v>58766190.366386518</v>
      </c>
      <c r="K25" t="s">
        <v>82</v>
      </c>
      <c r="L25" s="6">
        <f>MIN(L3:L22)</f>
        <v>-2</v>
      </c>
    </row>
    <row r="26" spans="1:12" x14ac:dyDescent="0.25">
      <c r="A26" s="3" t="s">
        <v>153</v>
      </c>
      <c r="B26">
        <v>24</v>
      </c>
      <c r="E26" s="29">
        <f t="shared" si="0"/>
        <v>60957245.963247299</v>
      </c>
      <c r="K26" t="s">
        <v>83</v>
      </c>
      <c r="L26" s="6">
        <f>MAX(L3:L22)</f>
        <v>7.4626481472405493</v>
      </c>
    </row>
  </sheetData>
  <phoneticPr fontId="23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D3CBE-A461-43C4-B9B6-444D28911384}">
  <dimension ref="A1:I45"/>
  <sheetViews>
    <sheetView topLeftCell="A3" workbookViewId="0">
      <selection activeCell="E19" sqref="E19"/>
    </sheetView>
  </sheetViews>
  <sheetFormatPr baseColWidth="10" defaultRowHeight="15" x14ac:dyDescent="0.25"/>
  <sheetData>
    <row r="1" spans="1:9" x14ac:dyDescent="0.25">
      <c r="A1" t="s">
        <v>85</v>
      </c>
    </row>
    <row r="2" spans="1:9" ht="15.75" thickBot="1" x14ac:dyDescent="0.3"/>
    <row r="3" spans="1:9" x14ac:dyDescent="0.25">
      <c r="A3" s="37" t="s">
        <v>86</v>
      </c>
      <c r="B3" s="37"/>
    </row>
    <row r="4" spans="1:9" x14ac:dyDescent="0.25">
      <c r="A4" t="s">
        <v>87</v>
      </c>
      <c r="B4">
        <v>0.8686700791050298</v>
      </c>
    </row>
    <row r="5" spans="1:9" x14ac:dyDescent="0.25">
      <c r="A5" t="s">
        <v>88</v>
      </c>
      <c r="B5">
        <v>0.75458770633233874</v>
      </c>
    </row>
    <row r="6" spans="1:9" x14ac:dyDescent="0.25">
      <c r="A6" t="s">
        <v>89</v>
      </c>
      <c r="B6">
        <v>0.72571567178320207</v>
      </c>
    </row>
    <row r="7" spans="1:9" x14ac:dyDescent="0.25">
      <c r="A7" t="s">
        <v>90</v>
      </c>
      <c r="B7">
        <v>3708633.2386112688</v>
      </c>
    </row>
    <row r="8" spans="1:9" ht="15.75" thickBot="1" x14ac:dyDescent="0.3">
      <c r="A8" s="35" t="s">
        <v>91</v>
      </c>
      <c r="B8" s="35">
        <v>20</v>
      </c>
    </row>
    <row r="10" spans="1:9" ht="15.75" thickBot="1" x14ac:dyDescent="0.3">
      <c r="A10" t="s">
        <v>92</v>
      </c>
    </row>
    <row r="11" spans="1:9" x14ac:dyDescent="0.25">
      <c r="A11" s="36"/>
      <c r="B11" s="36" t="s">
        <v>97</v>
      </c>
      <c r="C11" s="36" t="s">
        <v>98</v>
      </c>
      <c r="D11" s="36" t="s">
        <v>99</v>
      </c>
      <c r="E11" s="36" t="s">
        <v>100</v>
      </c>
      <c r="F11" s="36" t="s">
        <v>101</v>
      </c>
    </row>
    <row r="12" spans="1:9" x14ac:dyDescent="0.25">
      <c r="A12" t="s">
        <v>93</v>
      </c>
      <c r="B12">
        <v>2</v>
      </c>
      <c r="C12">
        <v>718935791512028.75</v>
      </c>
      <c r="D12">
        <v>359467895756014.38</v>
      </c>
      <c r="E12">
        <v>26.135591693343407</v>
      </c>
      <c r="F12">
        <v>6.5180647871071901E-6</v>
      </c>
    </row>
    <row r="13" spans="1:9" x14ac:dyDescent="0.25">
      <c r="A13" t="s">
        <v>94</v>
      </c>
      <c r="B13">
        <v>17</v>
      </c>
      <c r="C13">
        <v>233817328475049.25</v>
      </c>
      <c r="D13">
        <v>13753960498532.309</v>
      </c>
    </row>
    <row r="14" spans="1:9" ht="15.75" thickBot="1" x14ac:dyDescent="0.3">
      <c r="A14" s="35" t="s">
        <v>95</v>
      </c>
      <c r="B14" s="35">
        <v>19</v>
      </c>
      <c r="C14" s="35">
        <v>952753119987078</v>
      </c>
      <c r="D14" s="35"/>
      <c r="E14" s="35"/>
      <c r="F14" s="35"/>
    </row>
    <row r="15" spans="1:9" ht="15.75" thickBot="1" x14ac:dyDescent="0.3"/>
    <row r="16" spans="1:9" x14ac:dyDescent="0.25">
      <c r="A16" s="36"/>
      <c r="B16" s="36" t="s">
        <v>102</v>
      </c>
      <c r="C16" s="36" t="s">
        <v>90</v>
      </c>
      <c r="D16" s="36" t="s">
        <v>103</v>
      </c>
      <c r="E16" s="36" t="s">
        <v>104</v>
      </c>
      <c r="F16" s="36" t="s">
        <v>105</v>
      </c>
      <c r="G16" s="36" t="s">
        <v>106</v>
      </c>
      <c r="H16" s="36" t="s">
        <v>107</v>
      </c>
      <c r="I16" s="36" t="s">
        <v>108</v>
      </c>
    </row>
    <row r="17" spans="1:9" x14ac:dyDescent="0.25">
      <c r="A17" t="s">
        <v>96</v>
      </c>
      <c r="B17" s="6">
        <v>33374829.899271954</v>
      </c>
      <c r="C17">
        <v>2759155.2665107385</v>
      </c>
      <c r="D17">
        <v>12.09603181972364</v>
      </c>
      <c r="E17">
        <v>8.9063096974406094E-10</v>
      </c>
      <c r="F17">
        <v>27553521.13632676</v>
      </c>
      <c r="G17">
        <v>39196138.662217148</v>
      </c>
      <c r="H17">
        <v>27553521.13632676</v>
      </c>
      <c r="I17">
        <v>39196138.662217148</v>
      </c>
    </row>
    <row r="18" spans="1:9" x14ac:dyDescent="0.25">
      <c r="A18" t="s">
        <v>109</v>
      </c>
      <c r="B18" s="6">
        <v>62183.933360556213</v>
      </c>
      <c r="C18">
        <v>605125.49972338008</v>
      </c>
      <c r="D18">
        <v>0.10276204421889715</v>
      </c>
      <c r="E18">
        <v>0.91935430089815384</v>
      </c>
      <c r="F18">
        <v>-1214519.2725000016</v>
      </c>
      <c r="G18">
        <v>1338887.1392211139</v>
      </c>
      <c r="H18">
        <v>-1214519.2725000016</v>
      </c>
      <c r="I18">
        <v>1338887.1392211139</v>
      </c>
    </row>
    <row r="19" spans="1:9" ht="15.75" thickBot="1" x14ac:dyDescent="0.3">
      <c r="A19" s="35" t="s">
        <v>114</v>
      </c>
      <c r="B19" s="38">
        <v>45295.1417766007</v>
      </c>
      <c r="C19" s="35">
        <v>27989.884107594848</v>
      </c>
      <c r="D19" s="35">
        <v>1.6182682858736881</v>
      </c>
      <c r="E19" s="35">
        <v>0.12400707727221631</v>
      </c>
      <c r="F19" s="35">
        <v>-13758.351735352102</v>
      </c>
      <c r="G19" s="35">
        <v>104348.6352885535</v>
      </c>
      <c r="H19" s="35">
        <v>-13758.351735352102</v>
      </c>
      <c r="I19" s="35">
        <v>104348.6352885535</v>
      </c>
    </row>
    <row r="23" spans="1:9" x14ac:dyDescent="0.25">
      <c r="A23" t="s">
        <v>115</v>
      </c>
    </row>
    <row r="24" spans="1:9" ht="15.75" thickBot="1" x14ac:dyDescent="0.3"/>
    <row r="25" spans="1:9" x14ac:dyDescent="0.25">
      <c r="A25" s="36" t="s">
        <v>116</v>
      </c>
      <c r="B25" s="36" t="s">
        <v>117</v>
      </c>
      <c r="C25" s="36" t="s">
        <v>94</v>
      </c>
      <c r="D25" s="36" t="s">
        <v>118</v>
      </c>
    </row>
    <row r="26" spans="1:9" x14ac:dyDescent="0.25">
      <c r="A26">
        <v>1</v>
      </c>
      <c r="B26">
        <v>33482308.974409111</v>
      </c>
      <c r="C26">
        <v>-850795.19440909475</v>
      </c>
      <c r="D26">
        <v>-0.24252889140550046</v>
      </c>
    </row>
    <row r="27" spans="1:9" x14ac:dyDescent="0.25">
      <c r="A27">
        <v>2</v>
      </c>
      <c r="B27">
        <v>33680378.33309947</v>
      </c>
      <c r="C27">
        <v>-6826801.413099464</v>
      </c>
      <c r="D27">
        <v>-1.9460577462646023</v>
      </c>
    </row>
    <row r="28" spans="1:9" x14ac:dyDescent="0.25">
      <c r="A28">
        <v>3</v>
      </c>
      <c r="B28">
        <v>33969037.975343026</v>
      </c>
      <c r="C28">
        <v>5594108.6246569753</v>
      </c>
      <c r="D28">
        <v>1.5946645820940502</v>
      </c>
    </row>
    <row r="29" spans="1:9" x14ac:dyDescent="0.25">
      <c r="A29">
        <v>4</v>
      </c>
      <c r="B29">
        <v>34348287.901139796</v>
      </c>
      <c r="C29">
        <v>-2518354.6311398149</v>
      </c>
      <c r="D29">
        <v>-0.7178857624841779</v>
      </c>
    </row>
    <row r="30" spans="1:9" x14ac:dyDescent="0.25">
      <c r="A30">
        <v>5</v>
      </c>
      <c r="B30">
        <v>34818128.110489756</v>
      </c>
      <c r="C30">
        <v>3217282.2895102724</v>
      </c>
      <c r="D30">
        <v>0.91712307749388455</v>
      </c>
    </row>
    <row r="31" spans="1:9" x14ac:dyDescent="0.25">
      <c r="A31">
        <v>6</v>
      </c>
      <c r="B31">
        <v>35378558.603392914</v>
      </c>
      <c r="C31">
        <v>4170706.8166071028</v>
      </c>
      <c r="D31">
        <v>1.1889076328312085</v>
      </c>
    </row>
    <row r="32" spans="1:9" x14ac:dyDescent="0.25">
      <c r="A32">
        <v>7</v>
      </c>
      <c r="B32">
        <v>36029579.379849277</v>
      </c>
      <c r="C32">
        <v>3276198.0101507381</v>
      </c>
      <c r="D32">
        <v>0.93391767683716398</v>
      </c>
    </row>
    <row r="33" spans="1:4" x14ac:dyDescent="0.25">
      <c r="A33">
        <v>8</v>
      </c>
      <c r="B33">
        <v>36771190.439858854</v>
      </c>
      <c r="C33">
        <v>175982.4301411286</v>
      </c>
      <c r="D33">
        <v>5.0165802497999637E-2</v>
      </c>
    </row>
    <row r="34" spans="1:4" x14ac:dyDescent="0.25">
      <c r="A34">
        <v>9</v>
      </c>
      <c r="B34">
        <v>37603391.783421621</v>
      </c>
      <c r="C34">
        <v>-866358.90342158079</v>
      </c>
      <c r="D34">
        <v>-0.24696550449142377</v>
      </c>
    </row>
    <row r="35" spans="1:4" x14ac:dyDescent="0.25">
      <c r="A35">
        <v>10</v>
      </c>
      <c r="B35">
        <v>38526183.410537586</v>
      </c>
      <c r="C35">
        <v>1137975.0894623548</v>
      </c>
      <c r="D35">
        <v>0.32439280182590302</v>
      </c>
    </row>
    <row r="36" spans="1:4" x14ac:dyDescent="0.25">
      <c r="A36">
        <v>11</v>
      </c>
      <c r="B36">
        <v>39539565.321206756</v>
      </c>
      <c r="C36">
        <v>-1824544.0112067759</v>
      </c>
      <c r="D36">
        <v>-0.52010711774865914</v>
      </c>
    </row>
    <row r="37" spans="1:4" x14ac:dyDescent="0.25">
      <c r="A37">
        <v>12</v>
      </c>
      <c r="B37">
        <v>40643537.515429132</v>
      </c>
      <c r="C37">
        <v>-8080881.6254291236</v>
      </c>
      <c r="D37">
        <v>-2.3035476399882375</v>
      </c>
    </row>
    <row r="38" spans="1:4" x14ac:dyDescent="0.25">
      <c r="A38">
        <v>13</v>
      </c>
      <c r="B38">
        <v>41838099.993204705</v>
      </c>
      <c r="C38">
        <v>2195598.5267952755</v>
      </c>
      <c r="D38">
        <v>0.62588044710930013</v>
      </c>
    </row>
    <row r="39" spans="1:4" x14ac:dyDescent="0.25">
      <c r="A39">
        <v>14</v>
      </c>
      <c r="B39">
        <v>43123252.754533477</v>
      </c>
      <c r="C39">
        <v>542714.68546652049</v>
      </c>
      <c r="D39">
        <v>0.1547070221842253</v>
      </c>
    </row>
    <row r="40" spans="1:4" x14ac:dyDescent="0.25">
      <c r="A40">
        <v>15</v>
      </c>
      <c r="B40">
        <v>44498995.799415454</v>
      </c>
      <c r="C40">
        <v>-338861.54941546172</v>
      </c>
      <c r="D40">
        <v>-9.6596356514168424E-2</v>
      </c>
    </row>
    <row r="41" spans="1:4" x14ac:dyDescent="0.25">
      <c r="A41">
        <v>16</v>
      </c>
      <c r="B41">
        <v>45965329.127850637</v>
      </c>
      <c r="C41">
        <v>-3348338.6778506562</v>
      </c>
      <c r="D41">
        <v>-0.95448219844881399</v>
      </c>
    </row>
    <row r="42" spans="1:4" x14ac:dyDescent="0.25">
      <c r="A42">
        <v>17</v>
      </c>
      <c r="B42">
        <v>47522252.73983901</v>
      </c>
      <c r="C42">
        <v>1593267.2501609474</v>
      </c>
      <c r="D42">
        <v>0.45417903442978608</v>
      </c>
    </row>
    <row r="43" spans="1:4" x14ac:dyDescent="0.25">
      <c r="A43">
        <v>18</v>
      </c>
      <c r="B43">
        <v>49169766.635380588</v>
      </c>
      <c r="C43">
        <v>-277181.61538060755</v>
      </c>
      <c r="D43">
        <v>-7.901378655874311E-2</v>
      </c>
    </row>
    <row r="44" spans="1:4" x14ac:dyDescent="0.25">
      <c r="A44">
        <v>19</v>
      </c>
      <c r="B44">
        <v>50907870.814475372</v>
      </c>
      <c r="C44">
        <v>4344760.8255246207</v>
      </c>
      <c r="D44">
        <v>1.2385237168251562</v>
      </c>
    </row>
    <row r="45" spans="1:4" ht="15.75" thickBot="1" x14ac:dyDescent="0.3">
      <c r="A45" s="35">
        <v>20</v>
      </c>
      <c r="B45" s="35">
        <v>52736565.277123362</v>
      </c>
      <c r="C45" s="35">
        <v>-1316476.9271233529</v>
      </c>
      <c r="D45" s="35">
        <v>-0.3752767902243496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41B83-3915-4E69-9468-EC0EEB0E0416}">
  <dimension ref="A1:Q61"/>
  <sheetViews>
    <sheetView topLeftCell="B1" workbookViewId="0">
      <selection activeCell="Q5" sqref="Q4:Q5"/>
    </sheetView>
  </sheetViews>
  <sheetFormatPr baseColWidth="10" defaultRowHeight="15" x14ac:dyDescent="0.25"/>
  <cols>
    <col min="1" max="1" width="16" customWidth="1"/>
    <col min="2" max="2" width="12" bestFit="1" customWidth="1"/>
    <col min="3" max="3" width="28.28515625" customWidth="1"/>
    <col min="4" max="4" width="15.85546875" customWidth="1"/>
    <col min="6" max="6" width="16.42578125" customWidth="1"/>
    <col min="9" max="9" width="16.7109375" customWidth="1"/>
  </cols>
  <sheetData>
    <row r="1" spans="1:17" x14ac:dyDescent="0.25">
      <c r="A1" s="23" t="s">
        <v>77</v>
      </c>
      <c r="B1" s="23" t="s">
        <v>60</v>
      </c>
      <c r="C1" s="23" t="s">
        <v>149</v>
      </c>
      <c r="D1" s="23" t="s">
        <v>84</v>
      </c>
      <c r="E1" s="23" t="s">
        <v>66</v>
      </c>
      <c r="F1" s="23" t="s">
        <v>67</v>
      </c>
      <c r="G1" s="23" t="s">
        <v>68</v>
      </c>
      <c r="H1" s="23" t="s">
        <v>69</v>
      </c>
      <c r="I1" s="23" t="s">
        <v>70</v>
      </c>
      <c r="J1" s="23" t="s">
        <v>71</v>
      </c>
      <c r="K1" s="23" t="s">
        <v>72</v>
      </c>
      <c r="L1" s="23" t="s">
        <v>73</v>
      </c>
      <c r="M1" s="23" t="s">
        <v>74</v>
      </c>
      <c r="P1" s="54" t="s">
        <v>75</v>
      </c>
      <c r="Q1" s="13">
        <v>0.3</v>
      </c>
    </row>
    <row r="2" spans="1:17" x14ac:dyDescent="0.25">
      <c r="B2" s="23">
        <v>0</v>
      </c>
      <c r="C2" s="23"/>
      <c r="D2" s="6">
        <v>29887103.982473701</v>
      </c>
      <c r="E2" s="6">
        <v>1013381.9106691721</v>
      </c>
      <c r="F2" s="24"/>
      <c r="G2" s="23"/>
      <c r="H2" s="23"/>
      <c r="I2" s="23"/>
      <c r="J2" s="23"/>
      <c r="K2" s="23"/>
      <c r="L2" s="23"/>
      <c r="M2" s="23"/>
      <c r="P2" s="54" t="s">
        <v>76</v>
      </c>
      <c r="Q2" s="13">
        <v>0.03</v>
      </c>
    </row>
    <row r="3" spans="1:17" x14ac:dyDescent="0.25">
      <c r="A3" s="3" t="s">
        <v>38</v>
      </c>
      <c r="B3" s="25">
        <v>1</v>
      </c>
      <c r="C3" s="5">
        <v>32631513.780000016</v>
      </c>
      <c r="D3" s="5">
        <f>+($Q$1*C3)+((1-$Q$1)*(D2+E2))</f>
        <v>31419794.259200014</v>
      </c>
      <c r="E3" s="26">
        <f>+($Q$2*(D3-D2)+((1-$Q$2)*E2))</f>
        <v>1028961.1616508863</v>
      </c>
      <c r="F3" s="26">
        <f>+D2+E2</f>
        <v>30900485.893142872</v>
      </c>
      <c r="G3" s="26">
        <f>+F3-C3</f>
        <v>-1731027.8868571445</v>
      </c>
      <c r="H3" s="26">
        <f>+ABS(G3)</f>
        <v>1731027.8868571445</v>
      </c>
      <c r="I3" s="26">
        <f>+SUMSQ($G$3:G3)/B3</f>
        <v>2996457545077.1113</v>
      </c>
      <c r="J3" s="26">
        <f>+SUM($H$3:H3)/B3</f>
        <v>1731027.8868571445</v>
      </c>
      <c r="K3" s="26">
        <f>+(H3/C3)*100</f>
        <v>5.3047734730532126</v>
      </c>
      <c r="L3" s="26">
        <f>+AVERAGE($K$3:K3)</f>
        <v>5.3047734730532126</v>
      </c>
      <c r="M3" s="34">
        <f>+SUM($G$3:G3)/J3</f>
        <v>-1</v>
      </c>
    </row>
    <row r="4" spans="1:17" x14ac:dyDescent="0.25">
      <c r="A4" s="3" t="s">
        <v>39</v>
      </c>
      <c r="B4" s="25">
        <v>2</v>
      </c>
      <c r="C4" s="5">
        <v>26853576.920000006</v>
      </c>
      <c r="D4" s="5">
        <f t="shared" ref="D4:D22" si="0">+($Q$1*C4)+((1-$Q$1)*(D3+E3))</f>
        <v>30770201.87059563</v>
      </c>
      <c r="E4" s="26">
        <f t="shared" ref="E4:E22" si="1">+($Q$2*(D4-D3)+((1-$Q$2)*E3))</f>
        <v>978604.55514322815</v>
      </c>
      <c r="F4" s="26">
        <f t="shared" ref="F4:F14" si="2">+D3+E3</f>
        <v>32448755.420850899</v>
      </c>
      <c r="G4" s="26">
        <f t="shared" ref="G4:G14" si="3">+F4-C4</f>
        <v>5595178.5008508936</v>
      </c>
      <c r="H4" s="26">
        <f t="shared" ref="H4:H14" si="4">+ABS(G4)</f>
        <v>5595178.5008508936</v>
      </c>
      <c r="I4" s="26">
        <f>+SUMSQ($G$3:G4)/B4</f>
        <v>17151240000730.582</v>
      </c>
      <c r="J4" s="26">
        <f>+SUM($H$3:H4)/B4</f>
        <v>3663103.193854019</v>
      </c>
      <c r="K4" s="26">
        <f t="shared" ref="K4:K14" si="5">+(H4/C4)*100</f>
        <v>20.83587790751152</v>
      </c>
      <c r="L4" s="26">
        <f>+AVERAGE($K$3:K4)</f>
        <v>13.070325690282367</v>
      </c>
      <c r="M4" s="32">
        <f>+SUM($G$3:G4)/J4</f>
        <v>1.0548844543820248</v>
      </c>
      <c r="P4" s="4" t="s">
        <v>186</v>
      </c>
      <c r="Q4">
        <f>CORREL(B3:B26,F3:F26)</f>
        <v>0.97625737491155584</v>
      </c>
    </row>
    <row r="5" spans="1:17" x14ac:dyDescent="0.25">
      <c r="A5" s="3" t="s">
        <v>40</v>
      </c>
      <c r="B5" s="25">
        <v>3</v>
      </c>
      <c r="C5" s="5">
        <v>39563146.600000001</v>
      </c>
      <c r="D5" s="5">
        <f t="shared" si="0"/>
        <v>34093108.478017196</v>
      </c>
      <c r="E5" s="26">
        <f t="shared" si="1"/>
        <v>1048933.6167115783</v>
      </c>
      <c r="F5" s="26">
        <f t="shared" si="2"/>
        <v>31748806.42573886</v>
      </c>
      <c r="G5" s="26">
        <f t="shared" si="3"/>
        <v>-7814340.1742611416</v>
      </c>
      <c r="H5" s="26">
        <f t="shared" si="4"/>
        <v>7814340.1742611416</v>
      </c>
      <c r="I5" s="26">
        <f>+SUMSQ($G$3:G5)/B5</f>
        <v>31788797453510.938</v>
      </c>
      <c r="J5" s="26">
        <f>+SUM($H$3:H5)/B5</f>
        <v>5046848.8539897269</v>
      </c>
      <c r="K5" s="26">
        <f t="shared" si="5"/>
        <v>19.751563881577461</v>
      </c>
      <c r="L5" s="26">
        <f>+AVERAGE($K$3:K5)</f>
        <v>15.297405087380731</v>
      </c>
      <c r="M5" s="32">
        <f>+SUM($G$3:G5)/J5</f>
        <v>-0.78270415353228118</v>
      </c>
      <c r="P5" t="s">
        <v>187</v>
      </c>
      <c r="Q5">
        <f>Q4*Q4</f>
        <v>0.9530784620692021</v>
      </c>
    </row>
    <row r="6" spans="1:17" x14ac:dyDescent="0.25">
      <c r="A6" s="3" t="s">
        <v>41</v>
      </c>
      <c r="B6" s="25">
        <v>4</v>
      </c>
      <c r="C6" s="5">
        <v>31829933.269999981</v>
      </c>
      <c r="D6" s="5">
        <f t="shared" si="0"/>
        <v>34148409.447310135</v>
      </c>
      <c r="E6" s="26">
        <f t="shared" si="1"/>
        <v>1019124.6372890191</v>
      </c>
      <c r="F6" s="26">
        <f t="shared" si="2"/>
        <v>35142042.094728775</v>
      </c>
      <c r="G6" s="26">
        <f t="shared" si="3"/>
        <v>3312108.8247287944</v>
      </c>
      <c r="H6" s="26">
        <f t="shared" si="4"/>
        <v>3312108.8247287944</v>
      </c>
      <c r="I6" s="26">
        <f>+SUMSQ($G$3:G6)/B6</f>
        <v>26584114306844.793</v>
      </c>
      <c r="J6" s="26">
        <f>+SUM($H$3:H6)/B6</f>
        <v>4613163.8466744935</v>
      </c>
      <c r="K6" s="26">
        <f t="shared" si="5"/>
        <v>10.405641748078965</v>
      </c>
      <c r="L6" s="26">
        <f>+AVERAGE($K$3:K6)</f>
        <v>14.074464252555289</v>
      </c>
      <c r="M6" s="32">
        <f>+SUM($G$3:G6)/J6</f>
        <v>-0.13831737973030667</v>
      </c>
    </row>
    <row r="7" spans="1:17" x14ac:dyDescent="0.25">
      <c r="A7" s="3" t="s">
        <v>42</v>
      </c>
      <c r="B7" s="25">
        <v>5</v>
      </c>
      <c r="C7" s="5">
        <v>38035410.400000028</v>
      </c>
      <c r="D7" s="5">
        <f t="shared" si="0"/>
        <v>36027896.979219414</v>
      </c>
      <c r="E7" s="26">
        <f t="shared" si="1"/>
        <v>1044935.5241276269</v>
      </c>
      <c r="F7" s="26">
        <f t="shared" si="2"/>
        <v>35167534.084599152</v>
      </c>
      <c r="G7" s="26">
        <f t="shared" si="3"/>
        <v>-2867876.3154008761</v>
      </c>
      <c r="H7" s="26">
        <f t="shared" si="4"/>
        <v>2867876.3154008761</v>
      </c>
      <c r="I7" s="26">
        <f>+SUMSQ($G$3:G7)/B7</f>
        <v>22912234357563.297</v>
      </c>
      <c r="J7" s="26">
        <f>+SUM($H$3:H7)/B7</f>
        <v>4264106.3404197702</v>
      </c>
      <c r="K7" s="26">
        <f t="shared" si="5"/>
        <v>7.5400167508140621</v>
      </c>
      <c r="L7" s="26">
        <f>+AVERAGE($K$3:K7)</f>
        <v>12.767574752207043</v>
      </c>
      <c r="M7" s="32">
        <f>+SUM($G$3:G7)/J7</f>
        <v>-0.82220206792364803</v>
      </c>
    </row>
    <row r="8" spans="1:17" x14ac:dyDescent="0.25">
      <c r="A8" s="3" t="s">
        <v>43</v>
      </c>
      <c r="B8" s="25">
        <v>6</v>
      </c>
      <c r="C8" s="5">
        <v>39549265.420000017</v>
      </c>
      <c r="D8" s="5">
        <f t="shared" si="0"/>
        <v>37815762.378342927</v>
      </c>
      <c r="E8" s="26">
        <f t="shared" si="1"/>
        <v>1067223.4203775034</v>
      </c>
      <c r="F8" s="26">
        <f t="shared" si="2"/>
        <v>37072832.503347039</v>
      </c>
      <c r="G8" s="26">
        <f t="shared" si="3"/>
        <v>-2476432.9166529775</v>
      </c>
      <c r="H8" s="26">
        <f t="shared" si="4"/>
        <v>2476432.9166529775</v>
      </c>
      <c r="I8" s="26">
        <f>+SUMSQ($G$3:G8)/B8</f>
        <v>20115648629749.809</v>
      </c>
      <c r="J8" s="26">
        <f>+SUM($H$3:H8)/B8</f>
        <v>3966160.7697919714</v>
      </c>
      <c r="K8" s="26">
        <f t="shared" si="5"/>
        <v>6.2616407418799955</v>
      </c>
      <c r="L8" s="26">
        <f>+AVERAGE($K$3:K8)</f>
        <v>11.683252417152536</v>
      </c>
      <c r="M8" s="27">
        <f>+SUM($G$3:G8)/J8</f>
        <v>-1.5083579095323041</v>
      </c>
    </row>
    <row r="9" spans="1:17" x14ac:dyDescent="0.25">
      <c r="A9" s="3" t="s">
        <v>44</v>
      </c>
      <c r="B9" s="25">
        <v>7</v>
      </c>
      <c r="C9" s="5">
        <v>39305777.390000015</v>
      </c>
      <c r="D9" s="5">
        <f t="shared" si="0"/>
        <v>39009823.276104301</v>
      </c>
      <c r="E9" s="26">
        <f t="shared" si="1"/>
        <v>1071028.5446990195</v>
      </c>
      <c r="F9" s="26">
        <f t="shared" si="2"/>
        <v>38882985.798720427</v>
      </c>
      <c r="G9" s="26">
        <f t="shared" si="3"/>
        <v>-422791.59127958864</v>
      </c>
      <c r="H9" s="26">
        <f t="shared" si="4"/>
        <v>422791.59127958864</v>
      </c>
      <c r="I9" s="26">
        <f>+SUMSQ($G$3:G9)/B9</f>
        <v>17267520644022.229</v>
      </c>
      <c r="J9" s="26">
        <f>+SUM($H$3:H9)/B9</f>
        <v>3459965.172861631</v>
      </c>
      <c r="K9" s="26">
        <f t="shared" si="5"/>
        <v>1.0756474476628803</v>
      </c>
      <c r="L9" s="26">
        <f>+AVERAGE($K$3:K9)</f>
        <v>10.167880278654012</v>
      </c>
      <c r="M9" s="27">
        <f>+SUM($G$3:G9)/J9</f>
        <v>-1.8512271768257458</v>
      </c>
    </row>
    <row r="10" spans="1:17" x14ac:dyDescent="0.25">
      <c r="A10" s="3" t="s">
        <v>45</v>
      </c>
      <c r="B10" s="25">
        <v>8</v>
      </c>
      <c r="C10" s="5">
        <v>36947172.869999982</v>
      </c>
      <c r="D10" s="5">
        <f t="shared" si="0"/>
        <v>39140748.135562316</v>
      </c>
      <c r="E10" s="26">
        <f t="shared" si="1"/>
        <v>1042825.4341417893</v>
      </c>
      <c r="F10" s="26">
        <f t="shared" si="2"/>
        <v>40080851.820803322</v>
      </c>
      <c r="G10" s="26">
        <f t="shared" si="3"/>
        <v>3133678.9508033395</v>
      </c>
      <c r="H10" s="26">
        <f t="shared" si="4"/>
        <v>3133678.9508033395</v>
      </c>
      <c r="I10" s="26">
        <f>+SUMSQ($G$3:G10)/B10</f>
        <v>16336573534357.939</v>
      </c>
      <c r="J10" s="26">
        <f>+SUM($H$3:H10)/B10</f>
        <v>3419179.3951043445</v>
      </c>
      <c r="K10" s="26">
        <f t="shared" si="5"/>
        <v>8.4815121357980665</v>
      </c>
      <c r="L10" s="26">
        <f>+AVERAGE($K$3:K10)</f>
        <v>9.9570842607970196</v>
      </c>
      <c r="M10" s="27">
        <f>+SUM($G$3:G10)/J10</f>
        <v>-0.95680928960700617</v>
      </c>
    </row>
    <row r="11" spans="1:17" x14ac:dyDescent="0.25">
      <c r="A11" s="3" t="s">
        <v>46</v>
      </c>
      <c r="B11" s="25">
        <v>9</v>
      </c>
      <c r="C11" s="5">
        <v>36737032.88000004</v>
      </c>
      <c r="D11" s="5">
        <f t="shared" si="0"/>
        <v>39149611.362792887</v>
      </c>
      <c r="E11" s="26">
        <f t="shared" si="1"/>
        <v>1011806.5679344528</v>
      </c>
      <c r="F11" s="26">
        <f t="shared" si="2"/>
        <v>40183573.569704108</v>
      </c>
      <c r="G11" s="26">
        <f t="shared" si="3"/>
        <v>3446540.689704068</v>
      </c>
      <c r="H11" s="26">
        <f t="shared" si="4"/>
        <v>3446540.689704068</v>
      </c>
      <c r="I11" s="26">
        <f>+SUMSQ($G$3:G11)/B11</f>
        <v>15841247888961.035</v>
      </c>
      <c r="J11" s="31">
        <f>+SUM($H$3:H11)/B11</f>
        <v>3422219.538948758</v>
      </c>
      <c r="K11" s="26">
        <f t="shared" si="5"/>
        <v>9.3816522988180537</v>
      </c>
      <c r="L11" s="26">
        <f>+AVERAGE($K$3:K11)</f>
        <v>9.8931473761326902</v>
      </c>
      <c r="M11" s="27">
        <f>+SUM($G$3:G11)/J11</f>
        <v>5.1147531490377603E-2</v>
      </c>
    </row>
    <row r="12" spans="1:17" x14ac:dyDescent="0.25">
      <c r="A12" s="3" t="s">
        <v>47</v>
      </c>
      <c r="B12" s="25">
        <v>10</v>
      </c>
      <c r="C12" s="5">
        <v>39664158.49999994</v>
      </c>
      <c r="D12" s="5">
        <f t="shared" si="0"/>
        <v>40012240.101509124</v>
      </c>
      <c r="E12" s="26">
        <f t="shared" si="1"/>
        <v>1007331.2330579063</v>
      </c>
      <c r="F12" s="26">
        <f t="shared" si="2"/>
        <v>40161417.93072734</v>
      </c>
      <c r="G12" s="26">
        <f t="shared" si="3"/>
        <v>497259.43072739989</v>
      </c>
      <c r="H12" s="26">
        <f t="shared" si="4"/>
        <v>497259.43072739989</v>
      </c>
      <c r="I12" s="26">
        <f>+SUMSQ($G$3:G12)/B12</f>
        <v>14281849794209.666</v>
      </c>
      <c r="J12" s="31">
        <f>+SUM($H$3:H12)/B12</f>
        <v>3129723.5281266226</v>
      </c>
      <c r="K12" s="26">
        <f t="shared" si="5"/>
        <v>1.2536744747210524</v>
      </c>
      <c r="L12" s="26">
        <f>+AVERAGE($K$3:K12)</f>
        <v>9.0292000859915262</v>
      </c>
      <c r="M12" s="27">
        <f>+SUM($G$3:G12)/J12</f>
        <v>0.21481051163812803</v>
      </c>
    </row>
    <row r="13" spans="1:17" x14ac:dyDescent="0.25">
      <c r="A13" s="3" t="s">
        <v>48</v>
      </c>
      <c r="B13" s="25">
        <v>11</v>
      </c>
      <c r="C13" s="5">
        <v>37715021.30999998</v>
      </c>
      <c r="D13" s="5">
        <f t="shared" si="0"/>
        <v>40028206.327196918</v>
      </c>
      <c r="E13" s="26">
        <f t="shared" si="1"/>
        <v>977590.28283680289</v>
      </c>
      <c r="F13" s="26">
        <f t="shared" si="2"/>
        <v>41019571.334567033</v>
      </c>
      <c r="G13" s="26">
        <f t="shared" si="3"/>
        <v>3304550.0245670527</v>
      </c>
      <c r="H13" s="26">
        <f t="shared" si="4"/>
        <v>3304550.0245670527</v>
      </c>
      <c r="I13" s="26">
        <f>+SUMSQ($G$3:G13)/B13</f>
        <v>13976231709723.887</v>
      </c>
      <c r="J13" s="31">
        <f>+SUM($H$3:H13)/B13</f>
        <v>3145616.8459848436</v>
      </c>
      <c r="K13" s="26">
        <f t="shared" si="5"/>
        <v>8.7618935633237065</v>
      </c>
      <c r="L13" s="31">
        <f>+AVERAGE($K$3:K13)</f>
        <v>9.0048994930217248</v>
      </c>
      <c r="M13" s="27">
        <f>+SUM($G$3:G13)/J13</f>
        <v>1.2642504575870335</v>
      </c>
    </row>
    <row r="14" spans="1:17" x14ac:dyDescent="0.25">
      <c r="A14" s="84" t="s">
        <v>49</v>
      </c>
      <c r="B14" s="85">
        <v>12</v>
      </c>
      <c r="C14" s="86">
        <v>32562655.890000008</v>
      </c>
      <c r="D14" s="5">
        <f t="shared" si="0"/>
        <v>38472854.394023605</v>
      </c>
      <c r="E14" s="26">
        <f t="shared" si="1"/>
        <v>901602.01635649928</v>
      </c>
      <c r="F14" s="26">
        <f t="shared" si="2"/>
        <v>41005796.610033721</v>
      </c>
      <c r="G14" s="26">
        <f t="shared" si="3"/>
        <v>8443140.7200337127</v>
      </c>
      <c r="H14" s="26">
        <f t="shared" si="4"/>
        <v>8443140.7200337127</v>
      </c>
      <c r="I14" s="26">
        <f>+SUMSQ($G$3:G14)/B14</f>
        <v>18752097835437.848</v>
      </c>
      <c r="J14" s="31">
        <f>+SUM($H$3:H14)/B14</f>
        <v>3587077.1688222494</v>
      </c>
      <c r="K14" s="26">
        <f t="shared" si="5"/>
        <v>25.928906869745234</v>
      </c>
      <c r="L14" s="31">
        <f>+AVERAGE($K$3:K14)</f>
        <v>10.415233441082018</v>
      </c>
      <c r="M14" s="27">
        <f>+SUM($G$3:G14)/J14</f>
        <v>3.462425722232624</v>
      </c>
    </row>
    <row r="15" spans="1:17" x14ac:dyDescent="0.25">
      <c r="A15" s="84" t="s">
        <v>50</v>
      </c>
      <c r="B15" s="85">
        <v>13</v>
      </c>
      <c r="C15" s="86">
        <v>44033698.519999981</v>
      </c>
      <c r="D15" s="5">
        <f t="shared" si="0"/>
        <v>40772229.043266065</v>
      </c>
      <c r="E15" s="26">
        <f t="shared" si="1"/>
        <v>943535.19534307811</v>
      </c>
      <c r="F15" s="26">
        <f t="shared" ref="F15:F22" si="6">+D14+E14</f>
        <v>39374456.410380103</v>
      </c>
      <c r="G15" s="26">
        <f t="shared" ref="G15:G22" si="7">+F15-C15</f>
        <v>-4659242.1096198782</v>
      </c>
      <c r="H15" s="26">
        <f t="shared" ref="H15:H22" si="8">+ABS(G15)</f>
        <v>4659242.1096198782</v>
      </c>
      <c r="I15" s="26">
        <f>+SUMSQ($G$3:G15)/B15</f>
        <v>18979516235485.328</v>
      </c>
      <c r="J15" s="31">
        <f>+SUM($H$3:H15)/B15</f>
        <v>3669551.3950374518</v>
      </c>
      <c r="K15" s="26">
        <f t="shared" ref="K15:K22" si="9">+(H15/C15)*100</f>
        <v>10.581082821157219</v>
      </c>
      <c r="L15" s="31">
        <f>+AVERAGE($K$3:K15)</f>
        <v>10.427991085703185</v>
      </c>
      <c r="M15" s="27">
        <f>+SUM($G$3:G15)/J15</f>
        <v>2.114903243442499</v>
      </c>
    </row>
    <row r="16" spans="1:17" x14ac:dyDescent="0.25">
      <c r="A16" s="3" t="s">
        <v>51</v>
      </c>
      <c r="B16" s="25">
        <v>14</v>
      </c>
      <c r="C16" s="5">
        <v>43665967.439999998</v>
      </c>
      <c r="D16" s="5">
        <f t="shared" si="0"/>
        <v>42300825.199026398</v>
      </c>
      <c r="E16" s="26">
        <f t="shared" si="1"/>
        <v>961087.02415559569</v>
      </c>
      <c r="F16" s="26">
        <f t="shared" si="6"/>
        <v>41715764.238609143</v>
      </c>
      <c r="G16" s="26">
        <f t="shared" si="7"/>
        <v>-1950203.201390855</v>
      </c>
      <c r="H16" s="26">
        <f t="shared" si="8"/>
        <v>1950203.201390855</v>
      </c>
      <c r="I16" s="26">
        <f>+SUMSQ($G$3:G16)/B16</f>
        <v>17895500256287.457</v>
      </c>
      <c r="J16" s="31">
        <f>+SUM($H$3:H16)/B16</f>
        <v>3546740.8097769804</v>
      </c>
      <c r="K16" s="26">
        <f t="shared" si="9"/>
        <v>4.4661857179062086</v>
      </c>
      <c r="L16" s="31">
        <f>+AVERAGE($K$3:K16)</f>
        <v>10.002147845146258</v>
      </c>
      <c r="M16" s="34">
        <f>+SUM($G$3:G16)/J16</f>
        <v>1.6382767328064682</v>
      </c>
    </row>
    <row r="17" spans="1:17" x14ac:dyDescent="0.25">
      <c r="A17" s="3" t="s">
        <v>52</v>
      </c>
      <c r="B17" s="25">
        <v>15</v>
      </c>
      <c r="C17" s="5">
        <v>44160134.249999993</v>
      </c>
      <c r="D17" s="5">
        <f t="shared" si="0"/>
        <v>43531378.831227392</v>
      </c>
      <c r="E17" s="26">
        <f t="shared" si="1"/>
        <v>969171.02239695762</v>
      </c>
      <c r="F17" s="26">
        <f t="shared" si="6"/>
        <v>43261912.223181993</v>
      </c>
      <c r="G17" s="26">
        <f t="shared" si="7"/>
        <v>-898222.02681799978</v>
      </c>
      <c r="H17" s="26">
        <f t="shared" si="8"/>
        <v>898222.02681799978</v>
      </c>
      <c r="I17" s="26">
        <f>+SUMSQ($G$3:G17)/B17</f>
        <v>16756253759832.361</v>
      </c>
      <c r="J17" s="31">
        <f>+SUM($H$3:H17)/B17</f>
        <v>3370172.8909130483</v>
      </c>
      <c r="K17" s="26">
        <f t="shared" si="9"/>
        <v>2.0340110873145725</v>
      </c>
      <c r="L17" s="31">
        <f>+AVERAGE($K$3:K17)</f>
        <v>9.4709387279574795</v>
      </c>
      <c r="M17" s="27">
        <f>+SUM($G$3:G17)/J17</f>
        <v>1.4575872152968248</v>
      </c>
    </row>
    <row r="18" spans="1:17" x14ac:dyDescent="0.25">
      <c r="A18" s="3" t="s">
        <v>53</v>
      </c>
      <c r="B18" s="25">
        <v>16</v>
      </c>
      <c r="C18" s="5">
        <v>42616990.449999981</v>
      </c>
      <c r="D18" s="5">
        <f t="shared" si="0"/>
        <v>43935482.032537043</v>
      </c>
      <c r="E18" s="26">
        <f t="shared" si="1"/>
        <v>952218.98776433838</v>
      </c>
      <c r="F18" s="26">
        <f t="shared" si="6"/>
        <v>44500549.853624351</v>
      </c>
      <c r="G18" s="26">
        <f t="shared" si="7"/>
        <v>1883559.4036243707</v>
      </c>
      <c r="H18" s="26">
        <f t="shared" si="8"/>
        <v>1883559.4036243707</v>
      </c>
      <c r="I18" s="26">
        <f>+SUMSQ($G$3:G18)/B18</f>
        <v>15930725151529.199</v>
      </c>
      <c r="J18" s="31">
        <f>+SUM($H$3:H18)/B18</f>
        <v>3277259.547957506</v>
      </c>
      <c r="K18" s="26">
        <f t="shared" si="9"/>
        <v>4.4197381929966184</v>
      </c>
      <c r="L18" s="31">
        <f>+AVERAGE($K$3:K18)</f>
        <v>9.155238694522426</v>
      </c>
      <c r="M18" s="27">
        <f>+SUM($G$3:G18)/J18</f>
        <v>2.0736472724580457</v>
      </c>
    </row>
    <row r="19" spans="1:17" x14ac:dyDescent="0.25">
      <c r="A19" s="3" t="s">
        <v>54</v>
      </c>
      <c r="B19" s="25">
        <v>17</v>
      </c>
      <c r="C19" s="5">
        <v>49115519.989999957</v>
      </c>
      <c r="D19" s="5">
        <f t="shared" si="0"/>
        <v>46156046.711210951</v>
      </c>
      <c r="E19" s="26">
        <f t="shared" si="1"/>
        <v>990269.3584916254</v>
      </c>
      <c r="F19" s="26">
        <f t="shared" si="6"/>
        <v>44887701.020301379</v>
      </c>
      <c r="G19" s="26">
        <f t="shared" si="7"/>
        <v>-4227818.9696985781</v>
      </c>
      <c r="H19" s="26">
        <f t="shared" si="8"/>
        <v>4227818.9696985781</v>
      </c>
      <c r="I19" s="26">
        <f>+SUMSQ($G$3:G19)/B19</f>
        <v>16045062097941.785</v>
      </c>
      <c r="J19" s="31">
        <f>+SUM($H$3:H19)/B19</f>
        <v>3333174.808059922</v>
      </c>
      <c r="K19" s="26">
        <f t="shared" si="9"/>
        <v>8.6079083975072894</v>
      </c>
      <c r="L19" s="31">
        <f>+AVERAGE($K$3:K19)</f>
        <v>9.1230427946980068</v>
      </c>
      <c r="M19" s="27">
        <f>+SUM($G$3:G19)/J19</f>
        <v>0.77045504689726574</v>
      </c>
    </row>
    <row r="20" spans="1:17" x14ac:dyDescent="0.25">
      <c r="A20" s="3" t="s">
        <v>55</v>
      </c>
      <c r="B20" s="25">
        <v>18</v>
      </c>
      <c r="C20" s="5">
        <v>48892585.019999981</v>
      </c>
      <c r="D20" s="5">
        <f t="shared" si="0"/>
        <v>47670196.754791796</v>
      </c>
      <c r="E20" s="26">
        <f t="shared" si="1"/>
        <v>1005985.7790443019</v>
      </c>
      <c r="F20" s="26">
        <f t="shared" si="6"/>
        <v>47146316.069702573</v>
      </c>
      <c r="G20" s="26">
        <f t="shared" si="7"/>
        <v>-1746268.9502974078</v>
      </c>
      <c r="H20" s="26">
        <f t="shared" si="8"/>
        <v>1746268.9502974078</v>
      </c>
      <c r="I20" s="26">
        <f>+SUMSQ($G$3:G20)/B20</f>
        <v>15323083939543.508</v>
      </c>
      <c r="J20" s="31">
        <f>+SUM($H$3:H20)/B20</f>
        <v>3245013.37151756</v>
      </c>
      <c r="K20" s="26">
        <f t="shared" si="9"/>
        <v>3.5716437361270219</v>
      </c>
      <c r="L20" s="31">
        <f>+AVERAGE($K$3:K20)</f>
        <v>8.814631735888506</v>
      </c>
      <c r="M20" s="27">
        <f>+SUM($G$3:G20)/J20</f>
        <v>0.25324777086476702</v>
      </c>
    </row>
    <row r="21" spans="1:17" x14ac:dyDescent="0.25">
      <c r="A21" s="3" t="s">
        <v>56</v>
      </c>
      <c r="B21" s="25">
        <v>19</v>
      </c>
      <c r="C21" s="5">
        <v>55252631.639999993</v>
      </c>
      <c r="D21" s="5">
        <f t="shared" si="0"/>
        <v>50649117.265685268</v>
      </c>
      <c r="E21" s="26">
        <f t="shared" si="1"/>
        <v>1065173.8209997769</v>
      </c>
      <c r="F21" s="26">
        <f t="shared" si="6"/>
        <v>48676182.533836097</v>
      </c>
      <c r="G21" s="26">
        <f t="shared" si="7"/>
        <v>-6576449.1061638966</v>
      </c>
      <c r="H21" s="26">
        <f t="shared" si="8"/>
        <v>6576449.1061638966</v>
      </c>
      <c r="I21" s="26">
        <f>+SUMSQ($G$3:G21)/B21</f>
        <v>16792904934618.266</v>
      </c>
      <c r="J21" s="31">
        <f>+SUM($H$3:H21)/B21</f>
        <v>3420352.0943936831</v>
      </c>
      <c r="K21" s="26">
        <f t="shared" si="9"/>
        <v>11.902508371027334</v>
      </c>
      <c r="L21" s="31">
        <f>+AVERAGE($K$3:K21)</f>
        <v>8.977151558790549</v>
      </c>
      <c r="M21" s="27">
        <f>+SUM($G$3:G21)/J21</f>
        <v>-1.6824749454400323</v>
      </c>
      <c r="Q21" s="57"/>
    </row>
    <row r="22" spans="1:17" x14ac:dyDescent="0.25">
      <c r="A22" s="3" t="s">
        <v>57</v>
      </c>
      <c r="B22" s="25">
        <v>20</v>
      </c>
      <c r="C22" s="5">
        <v>51420088.350000009</v>
      </c>
      <c r="D22" s="5">
        <f t="shared" si="0"/>
        <v>51626030.265679531</v>
      </c>
      <c r="E22" s="26">
        <f t="shared" si="1"/>
        <v>1062525.9963696115</v>
      </c>
      <c r="F22" s="26">
        <f t="shared" si="6"/>
        <v>51714291.086685047</v>
      </c>
      <c r="G22" s="26">
        <f t="shared" si="7"/>
        <v>294202.73668503761</v>
      </c>
      <c r="H22" s="26">
        <f t="shared" si="8"/>
        <v>294202.73668503761</v>
      </c>
      <c r="I22" s="26">
        <f>+SUMSQ($G$3:G22)/B22</f>
        <v>15957587450401</v>
      </c>
      <c r="J22" s="28">
        <f>+SUM($H$3:H22)/B22</f>
        <v>3264044.6265082508</v>
      </c>
      <c r="K22" s="26">
        <f t="shared" si="9"/>
        <v>0.57215525318139127</v>
      </c>
      <c r="L22" s="28">
        <f>+AVERAGE($K$3:K22)</f>
        <v>8.5569017435100925</v>
      </c>
      <c r="M22" s="27">
        <f>+SUM($G$3:G22)/J22</f>
        <v>-1.6729103279929902</v>
      </c>
    </row>
    <row r="23" spans="1:17" x14ac:dyDescent="0.25">
      <c r="A23" s="29" t="s">
        <v>78</v>
      </c>
      <c r="B23" s="30">
        <v>21</v>
      </c>
      <c r="D23" s="52">
        <f>E23</f>
        <v>0</v>
      </c>
      <c r="E23" s="52"/>
      <c r="F23" s="39">
        <f>+$D$22+($E$22*B3)</f>
        <v>52688556.262049139</v>
      </c>
    </row>
    <row r="24" spans="1:17" x14ac:dyDescent="0.25">
      <c r="A24" s="29" t="s">
        <v>79</v>
      </c>
      <c r="B24" s="30">
        <v>22</v>
      </c>
      <c r="D24" s="52">
        <f t="shared" ref="D24:D26" si="10">E24</f>
        <v>0</v>
      </c>
      <c r="E24" s="52"/>
      <c r="F24" s="39">
        <f t="shared" ref="F24:F26" si="11">+$D$22+($E$22*B4)</f>
        <v>53751082.258418754</v>
      </c>
      <c r="L24" t="s">
        <v>82</v>
      </c>
      <c r="M24" s="33">
        <f>MIN(M3:M22)</f>
        <v>-1.8512271768257458</v>
      </c>
    </row>
    <row r="25" spans="1:17" x14ac:dyDescent="0.25">
      <c r="A25" s="29" t="s">
        <v>80</v>
      </c>
      <c r="B25" s="30">
        <v>23</v>
      </c>
      <c r="D25" s="52">
        <f t="shared" si="10"/>
        <v>0</v>
      </c>
      <c r="E25" s="52"/>
      <c r="F25" s="39">
        <f t="shared" si="11"/>
        <v>54813608.254788369</v>
      </c>
      <c r="L25" t="s">
        <v>83</v>
      </c>
      <c r="M25" s="33">
        <f>MAX(M3:M22)</f>
        <v>3.462425722232624</v>
      </c>
    </row>
    <row r="26" spans="1:17" x14ac:dyDescent="0.25">
      <c r="A26" s="29" t="s">
        <v>81</v>
      </c>
      <c r="B26" s="30">
        <v>24</v>
      </c>
      <c r="D26" s="52">
        <f t="shared" si="10"/>
        <v>0</v>
      </c>
      <c r="E26" s="52"/>
      <c r="F26" s="39">
        <f t="shared" si="11"/>
        <v>55876134.251157977</v>
      </c>
    </row>
    <row r="34" spans="1:6" x14ac:dyDescent="0.25">
      <c r="A34" t="s">
        <v>148</v>
      </c>
    </row>
    <row r="36" spans="1:6" x14ac:dyDescent="0.25">
      <c r="A36" s="56" t="s">
        <v>144</v>
      </c>
      <c r="B36" s="56" t="s">
        <v>135</v>
      </c>
    </row>
    <row r="37" spans="1:6" x14ac:dyDescent="0.25">
      <c r="A37" s="13" cm="1">
        <f t="array" ref="A37:B37">LINEST(B3:B22,C3:C22,TRUE)</f>
        <v>7.0731751642454795E-7</v>
      </c>
      <c r="B37" s="13">
        <v>-18.165891312568363</v>
      </c>
    </row>
    <row r="39" spans="1:6" x14ac:dyDescent="0.25">
      <c r="B39" s="4" t="s">
        <v>145</v>
      </c>
    </row>
    <row r="40" spans="1:6" x14ac:dyDescent="0.25">
      <c r="A40" s="62" t="s">
        <v>146</v>
      </c>
      <c r="B40" s="62">
        <f>CORREL(B3:B22,C3:C22)</f>
        <v>0.84663024765483141</v>
      </c>
    </row>
    <row r="41" spans="1:6" ht="16.5" x14ac:dyDescent="0.25">
      <c r="A41" s="62" t="s">
        <v>147</v>
      </c>
      <c r="B41" s="62">
        <f>B40*B40</f>
        <v>0.71678277624408115</v>
      </c>
    </row>
    <row r="48" spans="1:6" ht="16.5" x14ac:dyDescent="0.3">
      <c r="F48" s="41"/>
    </row>
    <row r="49" spans="6:6" ht="16.5" x14ac:dyDescent="0.3">
      <c r="F49" s="41"/>
    </row>
    <row r="50" spans="6:6" ht="16.5" x14ac:dyDescent="0.3">
      <c r="F50" s="41"/>
    </row>
    <row r="51" spans="6:6" ht="16.5" x14ac:dyDescent="0.3">
      <c r="F51" s="41"/>
    </row>
    <row r="52" spans="6:6" ht="16.5" x14ac:dyDescent="0.3">
      <c r="F52" s="41"/>
    </row>
    <row r="53" spans="6:6" ht="16.5" x14ac:dyDescent="0.3">
      <c r="F53" s="41"/>
    </row>
    <row r="55" spans="6:6" ht="16.5" x14ac:dyDescent="0.3">
      <c r="F55" s="41"/>
    </row>
    <row r="57" spans="6:6" ht="16.5" x14ac:dyDescent="0.3">
      <c r="F57" s="42"/>
    </row>
    <row r="59" spans="6:6" ht="16.5" x14ac:dyDescent="0.3">
      <c r="F59" s="42"/>
    </row>
    <row r="60" spans="6:6" ht="16.5" x14ac:dyDescent="0.3">
      <c r="F60" s="41"/>
    </row>
    <row r="61" spans="6:6" ht="16.5" x14ac:dyDescent="0.3">
      <c r="F61" s="41"/>
    </row>
  </sheetData>
  <phoneticPr fontId="2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Resumen</vt:lpstr>
      <vt:lpstr>Datos</vt:lpstr>
      <vt:lpstr>Louisiana-Poli</vt:lpstr>
      <vt:lpstr>loui-poli-cal</vt:lpstr>
      <vt:lpstr>Luisiana-Holt</vt:lpstr>
      <vt:lpstr>Loui-Reg</vt:lpstr>
      <vt:lpstr>Alaska-Poli</vt:lpstr>
      <vt:lpstr>Alaska-Poli-calculos</vt:lpstr>
      <vt:lpstr>Alaska-Holt</vt:lpstr>
      <vt:lpstr>Alaska-Reg-calculos</vt:lpstr>
      <vt:lpstr>Alaska-Winter</vt:lpstr>
      <vt:lpstr>Alaska-tahoe-Sal-calculos</vt:lpstr>
      <vt:lpstr>Data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tencio</dc:creator>
  <cp:lastModifiedBy>ERIKA ATENCIO</cp:lastModifiedBy>
  <dcterms:created xsi:type="dcterms:W3CDTF">2024-06-15T22:11:36Z</dcterms:created>
  <dcterms:modified xsi:type="dcterms:W3CDTF">2024-06-19T03:37:26Z</dcterms:modified>
</cp:coreProperties>
</file>